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jpeg" ContentType="image/jpe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comments1.xml" ContentType="application/vnd.openxmlformats-officedocument.spreadsheetml.comment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2"/>
  <workbookPr codeName="DieseArbeitsmappe" hidePivotFieldList="1" defaultThemeVersion="124226"/>
  <bookViews>
    <workbookView xWindow="-96" yWindow="3228" windowWidth="19116" windowHeight="7992" tabRatio="775"/>
  </bookViews>
  <sheets>
    <sheet name="BE + Test" sheetId="6" r:id="rId1"/>
    <sheet name="FE &amp; Metrology" sheetId="7" r:id="rId2"/>
    <sheet name="FE-Baratron" sheetId="13" r:id="rId3"/>
    <sheet name="Facility &amp; Common" sheetId="5" r:id="rId4"/>
    <sheet name="Repair &amp; Used" sheetId="11" r:id="rId5"/>
    <sheet name="Negevtech (200mm)" sheetId="8" r:id="rId6"/>
    <sheet name="Targets" sheetId="4" r:id="rId7"/>
    <sheet name="Pads_Brushes_Cond." sheetId="12" r:id="rId8"/>
    <sheet name="R" sheetId="14" r:id="rId9"/>
    <sheet name="K" sheetId="15" r:id="rId10"/>
  </sheets>
  <definedNames>
    <definedName name="_xlnm._FilterDatabase" localSheetId="0" hidden="1">'BE + Test'!$A$1:$H$2794</definedName>
    <definedName name="_xlnm._FilterDatabase" localSheetId="3" hidden="1">'Facility &amp; Common'!$A$1:$I$881</definedName>
    <definedName name="_xlnm._FilterDatabase" localSheetId="1" hidden="1">'FE &amp; Metrology'!$A$1:$N$252</definedName>
    <definedName name="_xlnm._FilterDatabase" localSheetId="4" hidden="1">'Repair &amp; Used'!$A$3:$H$237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2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Tabelle2">'Negevtech (200mm)'!$A$3:$E$51</definedName>
    <definedName name="TEST0">#REF!</definedName>
    <definedName name="TESTHKEY">#REF!</definedName>
    <definedName name="TESTKEYS">#REF!</definedName>
    <definedName name="TESTVKEY">#REF!</definedName>
  </definedNames>
  <calcPr calcId="144525"/>
</workbook>
</file>

<file path=xl/comments1.xml><?xml version="1.0" encoding="utf-8"?>
<comments xmlns="http://schemas.openxmlformats.org/spreadsheetml/2006/main">
  <authors>
    <author>Dietzek</author>
    <author>Liebthal</author>
    <author>Dietze Klaus</author>
    <author>treptee</author>
  </authors>
  <commentList>
    <comment ref="E16" authorId="0">
      <text>
        <r>
          <rPr>
            <b/>
            <sz val="8"/>
            <color indexed="81"/>
            <rFont val="Tahoma"/>
            <family val="2"/>
          </rPr>
          <t>Dietzek:</t>
        </r>
        <r>
          <rPr>
            <sz val="8"/>
            <color indexed="81"/>
            <rFont val="Tahoma"/>
            <family val="2"/>
          </rPr>
          <t xml:space="preserve">
HF- kontaminiert -&gt; doppelt eingeschweißt
</t>
        </r>
      </text>
    </comment>
    <comment ref="H49" authorId="1">
      <text>
        <r>
          <rPr>
            <b/>
            <sz val="8"/>
            <color indexed="81"/>
            <rFont val="Tahoma"/>
            <family val="2"/>
          </rPr>
          <t>Dietze:</t>
        </r>
        <r>
          <rPr>
            <sz val="8"/>
            <color indexed="81"/>
            <rFont val="Tahoma"/>
            <family val="2"/>
          </rPr>
          <t xml:space="preserve">
1 verkauft 02.03.09 TU A_001034
1 am 19.04.10 an das Magazin gegeben </t>
        </r>
      </text>
    </comment>
    <comment ref="H51" authorId="0">
      <text>
        <r>
          <rPr>
            <b/>
            <sz val="8"/>
            <color indexed="81"/>
            <rFont val="Tahoma"/>
            <family val="2"/>
          </rPr>
          <t xml:space="preserve">Dietzek: 
insgesamt 10 im SAP- Bestand
</t>
        </r>
      </text>
    </comment>
    <comment ref="H52" authorId="0">
      <text>
        <r>
          <rPr>
            <b/>
            <sz val="8"/>
            <color indexed="81"/>
            <rFont val="Tahoma"/>
            <family val="2"/>
          </rPr>
          <t>Dietzek:</t>
        </r>
        <r>
          <rPr>
            <sz val="8"/>
            <color indexed="81"/>
            <rFont val="Tahoma"/>
            <family val="2"/>
          </rPr>
          <t xml:space="preserve">
insgesamt 9 im SAP-Bestand….</t>
        </r>
      </text>
    </comment>
    <comment ref="H196" authorId="2">
      <text>
        <r>
          <rPr>
            <b/>
            <sz val="8"/>
            <color indexed="81"/>
            <rFont val="Tahoma"/>
            <family val="2"/>
          </rPr>
          <t>Dietze Klaus:</t>
        </r>
        <r>
          <rPr>
            <sz val="8"/>
            <color indexed="81"/>
            <rFont val="Tahoma"/>
            <family val="2"/>
          </rPr>
          <t xml:space="preserve">
5+2
</t>
        </r>
      </text>
    </comment>
    <comment ref="E201" authorId="2">
      <text>
        <r>
          <rPr>
            <b/>
            <sz val="8"/>
            <color indexed="81"/>
            <rFont val="Tahoma"/>
            <family val="2"/>
          </rPr>
          <t>Dietze Klaus:</t>
        </r>
        <r>
          <rPr>
            <sz val="8"/>
            <color indexed="81"/>
            <rFont val="Tahoma"/>
            <family val="2"/>
          </rPr>
          <t xml:space="preserve">
4241
</t>
        </r>
      </text>
    </comment>
    <comment ref="E202" authorId="2">
      <text>
        <r>
          <rPr>
            <b/>
            <sz val="8"/>
            <color indexed="81"/>
            <rFont val="Tahoma"/>
            <family val="2"/>
          </rPr>
          <t>Dietze Klaus:</t>
        </r>
        <r>
          <rPr>
            <sz val="8"/>
            <color indexed="81"/>
            <rFont val="Tahoma"/>
            <family val="2"/>
          </rPr>
          <t xml:space="preserve">
4262</t>
        </r>
      </text>
    </comment>
    <comment ref="H203" authorId="0">
      <text>
        <r>
          <rPr>
            <b/>
            <sz val="8"/>
            <color indexed="81"/>
            <rFont val="Tahoma"/>
            <family val="2"/>
          </rPr>
          <t>Dietzek:</t>
        </r>
        <r>
          <rPr>
            <sz val="8"/>
            <color indexed="81"/>
            <rFont val="Tahoma"/>
            <family val="2"/>
          </rPr>
          <t xml:space="preserve">
+ 1 im ETL unter 6008410</t>
        </r>
      </text>
    </comment>
    <comment ref="C230" authorId="3">
      <text>
        <r>
          <rPr>
            <b/>
            <sz val="8"/>
            <color indexed="81"/>
            <rFont val="Tahoma"/>
            <family val="2"/>
          </rPr>
          <t>treptee:</t>
        </r>
        <r>
          <rPr>
            <sz val="8"/>
            <color indexed="81"/>
            <rFont val="Tahoma"/>
            <family val="2"/>
          </rPr>
          <t xml:space="preserve">
Ohne Elektronik und Antirebsmotor</t>
        </r>
      </text>
    </comment>
  </commentList>
</comments>
</file>

<file path=xl/sharedStrings.xml><?xml version="1.0" encoding="utf-8"?>
<sst xmlns="http://schemas.openxmlformats.org/spreadsheetml/2006/main" count="30440" uniqueCount="12216">
  <si>
    <t>Supplier P/N</t>
  </si>
  <si>
    <t>Description</t>
  </si>
  <si>
    <t>Kreditor-Nr.</t>
  </si>
  <si>
    <t>Warengruppen-bezeichnung</t>
  </si>
  <si>
    <t>Mengen-einheit</t>
  </si>
  <si>
    <t>Umlag von IFD an QD</t>
  </si>
  <si>
    <t>PC</t>
  </si>
  <si>
    <t>10794</t>
  </si>
  <si>
    <t>Thyssen Schulte GmbH</t>
  </si>
  <si>
    <t>10560</t>
  </si>
  <si>
    <t>Absaugtechnik-Neubert</t>
  </si>
  <si>
    <t>11306</t>
  </si>
  <si>
    <t>Gebr. Becker GmbH &amp; Co.</t>
  </si>
  <si>
    <t>Wasser Ver/Entsorgun</t>
  </si>
  <si>
    <t>17000999                              ZZ</t>
  </si>
  <si>
    <t>Druckminderer V 786 DN15 Druck 0,5-10</t>
  </si>
  <si>
    <t>10326</t>
  </si>
  <si>
    <t>Hager &amp; Elsässer</t>
  </si>
  <si>
    <t>17.000.616                            ZZ</t>
  </si>
  <si>
    <t>Druckminderer V 91 PP/FPM  DN 25</t>
  </si>
  <si>
    <t>198.825.000                           ZZ</t>
  </si>
  <si>
    <t>Durchfluß-Monitor Signet 3-5090</t>
  </si>
  <si>
    <t>KG-210                                RR</t>
  </si>
  <si>
    <t>Grenztaster</t>
  </si>
  <si>
    <t>701470/009865/043240                  RR</t>
  </si>
  <si>
    <t>Ers.Platte,Feder,Kappe DN15</t>
  </si>
  <si>
    <t>701472/043042/009867                  RR</t>
  </si>
  <si>
    <t>Ers.Platte,Feder,Kappe DN25</t>
  </si>
  <si>
    <t>701474/009869/043244                  RR</t>
  </si>
  <si>
    <t>Ers.Platte,Feder,Kappe DN40</t>
  </si>
  <si>
    <t>701475/009870/043245                  RR</t>
  </si>
  <si>
    <t>Ers.Platte,Feder,Kappe DN50</t>
  </si>
  <si>
    <t>701476/009871/043246                  RR</t>
  </si>
  <si>
    <t>Ers.Platte,Feder,Kappe DN65</t>
  </si>
  <si>
    <t>701477/009872/043247                  RR</t>
  </si>
  <si>
    <t>Ers.Platte,Feder,Kappe DN80</t>
  </si>
  <si>
    <t>701478/009873/043248                  RR</t>
  </si>
  <si>
    <t>Ers.Platte,Feder,Kappe DN100</t>
  </si>
  <si>
    <t>701727/075199/701700 RK66A            RR</t>
  </si>
  <si>
    <t>Ersatzt. Platte, Feder, Kappe</t>
  </si>
  <si>
    <t>167.346.007                           KK</t>
  </si>
  <si>
    <t>PP Kugelhahn 346 D63 2" PN10 DN50</t>
  </si>
  <si>
    <t>167.360.443                           KK</t>
  </si>
  <si>
    <t>Kugelrückschlagventil PP/EPDM D25 DN20</t>
  </si>
  <si>
    <t>167.360.444                           KK</t>
  </si>
  <si>
    <t>Kugelrückschlagventil PP/EPDM D32 DN25</t>
  </si>
  <si>
    <t>161.360.403                           KK</t>
  </si>
  <si>
    <t>Kugelrückschlagventil PVC/EPDM D25 DN20</t>
  </si>
  <si>
    <t>11118</t>
  </si>
  <si>
    <t>Georg Fischer GmbH</t>
  </si>
  <si>
    <t>9722-45-96.05</t>
  </si>
  <si>
    <t>Strahlsauger KT 13-3</t>
  </si>
  <si>
    <t>9722-45-96.06</t>
  </si>
  <si>
    <t>Strahlsauger KT 13-5</t>
  </si>
  <si>
    <t>9722-45-96.01                         ZZ</t>
  </si>
  <si>
    <t>Strahlsauger KT 53-1</t>
  </si>
  <si>
    <t>EX-VNM 111</t>
  </si>
  <si>
    <t>FEMA-Druckschalter VNM 111</t>
  </si>
  <si>
    <t>175.360.671                           KK</t>
  </si>
  <si>
    <t>Rückschlagventil PVDF/FPM D16 DN10</t>
  </si>
  <si>
    <t>175.360.673                           KK</t>
  </si>
  <si>
    <t>Rückschlagventil PVDF/FPM D25 DN20</t>
  </si>
  <si>
    <t>14215</t>
  </si>
  <si>
    <t>DEG DEUTSCHE ELEKTRO-GRUPPE</t>
  </si>
  <si>
    <t>167.346.042                           KK</t>
  </si>
  <si>
    <t>Kugelhahn PP/EPDM d20 DN15 m. Schweißst.</t>
  </si>
  <si>
    <t>167.346.004                           KK</t>
  </si>
  <si>
    <t>PP Kugelhahn 346 D32 DN25 1" PN10</t>
  </si>
  <si>
    <t>167.346.045                           KK</t>
  </si>
  <si>
    <t>Kugelhahn PP/EPDM D40 DN32</t>
  </si>
  <si>
    <t>167.346.006                           KK</t>
  </si>
  <si>
    <t>PP Kugelhahn 346 D50 DN40 1 1/2"</t>
  </si>
  <si>
    <t>167.360.442                           KK</t>
  </si>
  <si>
    <t>Kugelrückschlagventil PP/EPDM D20 DN15</t>
  </si>
  <si>
    <t>167.346.005                           KK</t>
  </si>
  <si>
    <t>PP Kugelhahn 346 D40 DN32 1 1/4" PN10</t>
  </si>
  <si>
    <t>167.367.007                           KK</t>
  </si>
  <si>
    <t>Absperrklappe PP/EPDM d110DN100</t>
  </si>
  <si>
    <t>167.370.114                           KK</t>
  </si>
  <si>
    <t>Kugelhahn PP/EPDM d110DN100</t>
  </si>
  <si>
    <t>167.346.003                           KK</t>
  </si>
  <si>
    <t>PP Kugelhahn 346 D25 DN20 3/4" PN10</t>
  </si>
  <si>
    <t>167.370.113                           KK</t>
  </si>
  <si>
    <t>Kugelhahn PP/EPDM d90DN80</t>
  </si>
  <si>
    <t>199.026.325                           KK</t>
  </si>
  <si>
    <t>Membranventil pneum. PVDFHP/PTFE D20DN15</t>
  </si>
  <si>
    <t>167.360.446                           KK</t>
  </si>
  <si>
    <t>Kugelrückschlagventil PP/EPDM D50 DN40</t>
  </si>
  <si>
    <t>Heiz/Klimatechnik</t>
  </si>
  <si>
    <t>167.315.018</t>
  </si>
  <si>
    <t>PP-Membranventil Typ 315 D=25 DN20 PN10</t>
  </si>
  <si>
    <t>727.510.156</t>
  </si>
  <si>
    <t>PP Verschraubung DA 20</t>
  </si>
  <si>
    <t>727.510.157                          909</t>
  </si>
  <si>
    <t>PP Verschraubung DA 25</t>
  </si>
  <si>
    <t>727.510.158</t>
  </si>
  <si>
    <t>PP Verschraubung DA 32</t>
  </si>
  <si>
    <t>727.510.160</t>
  </si>
  <si>
    <t>PP Verschraubung DA 50</t>
  </si>
  <si>
    <t>727.510.161</t>
  </si>
  <si>
    <t>PP Verschraubung DA 63</t>
  </si>
  <si>
    <t>10858</t>
  </si>
  <si>
    <t>Wälzlagertechnik GmbH</t>
  </si>
  <si>
    <t>350.66                                ZZ</t>
  </si>
  <si>
    <t>Kugelhahn 350.66, MS vernick.</t>
  </si>
  <si>
    <t>350.88                                ZZ</t>
  </si>
  <si>
    <t>Kugelhahn 350.88, MS vernick. R 1 1/2</t>
  </si>
  <si>
    <t>14-102 DN50 PN10                      KK</t>
  </si>
  <si>
    <t>Absperrklappe GG25 M.P.W.P. 10bar</t>
  </si>
  <si>
    <t>Schwingarm 506 PP/EPDM</t>
  </si>
  <si>
    <t>Schwingarm m.Deckelabdich.f.R-klap.DN80</t>
  </si>
  <si>
    <t>N/A</t>
  </si>
  <si>
    <t>506 DN 100</t>
  </si>
  <si>
    <t>Schwingarm mit Deckelabdicht.f.R-klDN100</t>
  </si>
  <si>
    <t>506 PP/EPDM DN125</t>
  </si>
  <si>
    <t>Schwingarm m. Deckelabdich. f. R-klappe</t>
  </si>
  <si>
    <t>506 DN 150</t>
  </si>
  <si>
    <t>Schwingarm mit Deckelabdicht.f.R-klDN150</t>
  </si>
  <si>
    <t>ABN-66662TR-065                       ZZ</t>
  </si>
  <si>
    <t>Astroeallkugelhahn DN 65,PN 40 Edelstahl</t>
  </si>
  <si>
    <t>DN 65/PN 40                           ZZ</t>
  </si>
  <si>
    <t>Dicht.satz f. Astroealkugelh. ABN-66662T</t>
  </si>
  <si>
    <t>FA 1-6066TP</t>
  </si>
  <si>
    <t>Kompakt-Flansch-Kugelhahn DN 15 PN 10,</t>
  </si>
  <si>
    <t>SET</t>
  </si>
  <si>
    <t>636506</t>
  </si>
  <si>
    <t>Dichtungssatz DN 40 f. Kugelh.</t>
  </si>
  <si>
    <t>636707</t>
  </si>
  <si>
    <t>DN 65 für R 66 T</t>
  </si>
  <si>
    <t>Dichtungssatz DN 65 f. Kugelh. R 66 T</t>
  </si>
  <si>
    <t>DN 80 für R 66 T</t>
  </si>
  <si>
    <t>Dichtungssatz für Kugelhahn</t>
  </si>
  <si>
    <t>FA 1 + 2 -6066TP</t>
  </si>
  <si>
    <t>Dichtungssatz DN 15 f. Kmp. Kugelh. FA 1</t>
  </si>
  <si>
    <t>DN 100 für FA 1</t>
  </si>
  <si>
    <t>Dichtungssatz für Kmp.Kugelhahn</t>
  </si>
  <si>
    <t>167 360 407                           KK</t>
  </si>
  <si>
    <t>Kugelrückschlagvent. 360 DN 65 m. Schwei</t>
  </si>
  <si>
    <t>480.010.1000                          RR</t>
  </si>
  <si>
    <t>Kugelhahn Typ Capro 480</t>
  </si>
  <si>
    <t>A0101-00 0                            ZZ</t>
  </si>
  <si>
    <t>Durchg.vent. 5.0100.00 1/2AG/I</t>
  </si>
  <si>
    <t>A0100-31 1                           ZZ</t>
  </si>
  <si>
    <t>Durchg.vent. 5.0100.31, 1/2 DN</t>
  </si>
  <si>
    <t>5A0100-21                             ZZ</t>
  </si>
  <si>
    <t>Durchg.vent. 5.0100.21, D 20 D</t>
  </si>
  <si>
    <t>A0100-32 1                            ZZ</t>
  </si>
  <si>
    <t>Durchg.vent. 5.0100.32, 1/2 DN</t>
  </si>
  <si>
    <t>BR 332 N DN20, R 1 1/4"IG             RR</t>
  </si>
  <si>
    <t>Nadelventil</t>
  </si>
  <si>
    <t>S0 5.7121-6                           RR</t>
  </si>
  <si>
    <t>Nadelventil S0 5.7121-6</t>
  </si>
  <si>
    <t>S0 5.7121-8                           RR</t>
  </si>
  <si>
    <t>Nadelventil S0 5.7121-8</t>
  </si>
  <si>
    <t>2-16-00258-000</t>
  </si>
  <si>
    <t>ET Strömungskörper Teil 3, Europildichtu</t>
  </si>
  <si>
    <t>RK 66 A DN 15                         RR</t>
  </si>
  <si>
    <t>Disco-Rückschlagventil RK 66A DN 15</t>
  </si>
  <si>
    <t>RK 66 A DN 25                         RR</t>
  </si>
  <si>
    <t>Disco-Rückschlagventil RK 66A, DN 25</t>
  </si>
  <si>
    <t>RK 66 A DN 50                         RR</t>
  </si>
  <si>
    <t>Disco-Rückschlagventil RK 66 A, DN 50</t>
  </si>
  <si>
    <t>RK 66A DN 65                          RR</t>
  </si>
  <si>
    <t>Disco-Rückschlagventil</t>
  </si>
  <si>
    <t>RK 66 A DN 80                         RR</t>
  </si>
  <si>
    <t>RK 66 A DN100 PN16                    RR</t>
  </si>
  <si>
    <t>Disco-Rückschlagventil RK 66 A DN100</t>
  </si>
  <si>
    <t>RK66A DN 100 S                        RR</t>
  </si>
  <si>
    <t>Disco-Rückschlagventil RK 66 A</t>
  </si>
  <si>
    <t>RK 86A                                RR</t>
  </si>
  <si>
    <t>RK 86A-150/10-16                      RR</t>
  </si>
  <si>
    <t>600 80M14                             RR</t>
  </si>
  <si>
    <t>Ersatzmembr. EPDM f.Vent.677 DN 65-80</t>
  </si>
  <si>
    <t>600 100M14 0104                       RR</t>
  </si>
  <si>
    <t>Ersatzmembran EPDM f. Ventil 677 DN 100</t>
  </si>
  <si>
    <t>677/25/D 7514-0-0104                  RR</t>
  </si>
  <si>
    <t>Membranvent.677 PP/EPDM handgesteu.DN25</t>
  </si>
  <si>
    <t>DN 32-40                              RR</t>
  </si>
  <si>
    <t>Membrane f. Vent. 677 EPDM DN 32-40</t>
  </si>
  <si>
    <t>675/50/D 1814-0-0104                  RR</t>
  </si>
  <si>
    <t>Metallmembranvent.675 handgest. DN 50</t>
  </si>
  <si>
    <t>667/15/D 7514-2-1165-0104             RR</t>
  </si>
  <si>
    <t>Membranvent.667 PP m.Öffn.fed. DN 15</t>
  </si>
  <si>
    <t>695 50P14                             RR</t>
  </si>
  <si>
    <t>Steuermembran f. Vent. 667 DN 50</t>
  </si>
  <si>
    <t>690/20/D 0114-1-0104                  RR</t>
  </si>
  <si>
    <t>Memranvent.690PVC/ m.Schließfed.DN 20</t>
  </si>
  <si>
    <t>690/80/D 0514-1-0104                  RR</t>
  </si>
  <si>
    <t>Memranvent.690PP/ m.Schließfed. DN 80 HP</t>
  </si>
  <si>
    <t>690/80/D 0514-1-0104F                 RR</t>
  </si>
  <si>
    <t>Memranvent. 690 m. Schließfed.+Fl. DN 80</t>
  </si>
  <si>
    <t>690/15/D 0514-0101                    RR</t>
  </si>
  <si>
    <t>Memranvent.690PP/ m.Schließfed.DN 15 HP</t>
  </si>
  <si>
    <t>690/20/D 7514-1-0104                  RR</t>
  </si>
  <si>
    <t>Memranvent.690PP/ m.Schließfed.DN 20 HP</t>
  </si>
  <si>
    <t>690/50/D 7514-1-0104                  RR</t>
  </si>
  <si>
    <t>Memranvent.690PP/ m.Schließfed</t>
  </si>
  <si>
    <t>690 100 M14                           RR</t>
  </si>
  <si>
    <t>Ersatzmembran EPDM f. Ventil 690 DN 100</t>
  </si>
  <si>
    <t>69525P14                              RR</t>
  </si>
  <si>
    <t>Steuermembran f. Vent. 690 DN 15-20-25</t>
  </si>
  <si>
    <t>695 40 P14                            RR</t>
  </si>
  <si>
    <t>Steuermembran f. Vent. 690 DN 32-40</t>
  </si>
  <si>
    <t>690-80-P14                            RR</t>
  </si>
  <si>
    <t>Steuermembran f. Vent. 690 DN 65-80</t>
  </si>
  <si>
    <t>69080P14                              RR</t>
  </si>
  <si>
    <t>Steuermembran f. Vent. 690 DN 100</t>
  </si>
  <si>
    <t>690/20/D 202014-0-0104                RR</t>
  </si>
  <si>
    <t>Memranvent.690PVDF/ m.Schließfed.DN20 HP</t>
  </si>
  <si>
    <t>M230L115</t>
  </si>
  <si>
    <t>Membran f.Vent.SISTO-16 GG25, DN 150/200</t>
  </si>
  <si>
    <t>10465</t>
  </si>
  <si>
    <t>KSB Service GmbH Schwedt</t>
  </si>
  <si>
    <t>14-102, PN 10, DN 65                  RR</t>
  </si>
  <si>
    <t>Absperrklappen 14-102, PN 10, DN 65</t>
  </si>
  <si>
    <t>14-102 PN10 DN100                     RR</t>
  </si>
  <si>
    <t>13240</t>
  </si>
  <si>
    <t>Tyco Valves &amp; Control Distribution</t>
  </si>
  <si>
    <t>14-103, PN 10, DN 65                  RR</t>
  </si>
  <si>
    <t>Absperrklappen 14-103. PN 10</t>
  </si>
  <si>
    <t>14-103, PN 10, DN80                   RR</t>
  </si>
  <si>
    <t>Absperrklappen 14-103, PN 10, DN 80</t>
  </si>
  <si>
    <t>14-104, PN 10, DN 65                  RR</t>
  </si>
  <si>
    <t>Absperrklappen 14-104, PN 10, DN 65</t>
  </si>
  <si>
    <t>14-104, PN 10, DN 80                  RR</t>
  </si>
  <si>
    <t>Absperrklappen 14-104, PN 10, DN 80</t>
  </si>
  <si>
    <t>14-104, PN 10, DN 100                 RR</t>
  </si>
  <si>
    <t>Absperrklappen 14-104, PN 10, DN 100</t>
  </si>
  <si>
    <t>90199                                 RR</t>
  </si>
  <si>
    <t>Filtertaschenmitnehmer f.Siloa</t>
  </si>
  <si>
    <t>K21R 71K6                             RR</t>
  </si>
  <si>
    <t>Abreinigungsmotor f. Siloabluftfilter</t>
  </si>
  <si>
    <t>12390</t>
  </si>
  <si>
    <t>GNA Stulz GmbH</t>
  </si>
  <si>
    <t>RFE 35 400.112/60 + 400.113/61</t>
  </si>
  <si>
    <t>Augen-/ Nadellager m. Innenring</t>
  </si>
  <si>
    <t>DN 250                                RR</t>
  </si>
  <si>
    <t>Stopfdichtpackung für Absperrschieber</t>
  </si>
  <si>
    <t>119 610.0037                          RR</t>
  </si>
  <si>
    <t>Spindel f. Absperrschieber DN 250</t>
  </si>
  <si>
    <t>994 M10 10                            RR</t>
  </si>
  <si>
    <t>Spindelmutter f.Absperrschieber DN 250</t>
  </si>
  <si>
    <t>FYTB 30 TF                            RR</t>
  </si>
  <si>
    <t>Lager f.Zellenrad. DN 250 5l</t>
  </si>
  <si>
    <t>008 006.0063                          RR</t>
  </si>
  <si>
    <t>Stopfdichtung Zellenradschleuse DN250/5L</t>
  </si>
  <si>
    <t>104 630.0116                          RR</t>
  </si>
  <si>
    <t>Dichtleisten f. Zellenradschleuse</t>
  </si>
  <si>
    <t>SI411                                 RR</t>
  </si>
  <si>
    <t>Kettenrad m. Nabe Z=14 f.Zellenradschl.</t>
  </si>
  <si>
    <t>SI410                                 RR</t>
  </si>
  <si>
    <t>Kettenrad m. Nabe Z=28 f.Zellenradschl.</t>
  </si>
  <si>
    <t>942N 2,5x32                           RR</t>
  </si>
  <si>
    <t>Rollenkette 5/8x3/8 1,5m f.Zellenradschl</t>
  </si>
  <si>
    <t>RFE 35                                RR</t>
  </si>
  <si>
    <t>Lagereinheit RFE 35 f.Fördersc</t>
  </si>
  <si>
    <t>76                                    RR</t>
  </si>
  <si>
    <t>Doppeltopfmanschette 100mm ER510 Nr.4666</t>
  </si>
  <si>
    <t>153                                   RR</t>
  </si>
  <si>
    <t>Doppelmembran 240mm Neoprene ER510 4666</t>
  </si>
  <si>
    <t>13151</t>
  </si>
  <si>
    <t>Josef Emmerich Pumpenfabrik GmbH</t>
  </si>
  <si>
    <t>169                                   RR</t>
  </si>
  <si>
    <t>Ventilsitz DN65 Vulkollan f.ER510 Nr4666</t>
  </si>
  <si>
    <t>172                                   RR</t>
  </si>
  <si>
    <t>Ventilkugel 80mm Vulkollan ER510 Nr.4666</t>
  </si>
  <si>
    <t>105  10308002                         RR</t>
  </si>
  <si>
    <t>Überströmventil für ER510 Nr.4666 R1"</t>
  </si>
  <si>
    <t>310022.261                            ZZ</t>
  </si>
  <si>
    <t>Ersatzschläuche Neopren f. JZ 23</t>
  </si>
  <si>
    <t>17.002.307                            ZZ</t>
  </si>
  <si>
    <t>Druckhalteventil V 86, PP/PTFE, DN 15</t>
  </si>
  <si>
    <t>RA D 130 mm für DF 4/7                RR</t>
  </si>
  <si>
    <t>Mischflügel für Rührwerk DF 4/7</t>
  </si>
  <si>
    <t>SI310                                 RR</t>
  </si>
  <si>
    <t>Kugellager und Dichtungen f. SGM 075/21</t>
  </si>
  <si>
    <t>SI312                                 RR</t>
  </si>
  <si>
    <t>Kugellager und Dichtung f. SGM 1,5/76</t>
  </si>
  <si>
    <t>DR 250 m                              RR</t>
  </si>
  <si>
    <t>Rührorgan f. Normmischer FM 1.</t>
  </si>
  <si>
    <t>SI313                                 RR</t>
  </si>
  <si>
    <t>Kugellager/Dicht.f.Normmisch.FGM 2,2/87</t>
  </si>
  <si>
    <t>SI314                                 RR</t>
  </si>
  <si>
    <t>Kugellager/Dicht.f.Normmisch.FGM 3,0/87</t>
  </si>
  <si>
    <t>SI315                                 RR</t>
  </si>
  <si>
    <t>Kugellager und Dichtungen f. SGM 055/76</t>
  </si>
  <si>
    <t>7MA-2010-2FA31</t>
  </si>
  <si>
    <t>Meßzusätze SIPAN 2 EL</t>
  </si>
  <si>
    <t>14391</t>
  </si>
  <si>
    <t>SIEMENS AG</t>
  </si>
  <si>
    <t>D 06 F, MS R 3/4" A                   RR</t>
  </si>
  <si>
    <t>Druckminderer mit Mano</t>
  </si>
  <si>
    <t>111.10.100 (9032681)                  ZZ</t>
  </si>
  <si>
    <t>Manometer 111, 0-1 bar 100 mm, G 1/2"</t>
  </si>
  <si>
    <t>MPW 103 GL                            ZZ</t>
  </si>
  <si>
    <t>Plattenfedermanometer 0-10 bar</t>
  </si>
  <si>
    <t>MREB 100, 0-10 bar G1/2"              ZZ</t>
  </si>
  <si>
    <t>Rohrfedermanometer</t>
  </si>
  <si>
    <t>PVC-Klemmkörper m. Elektrodenspitzen  RR</t>
  </si>
  <si>
    <t>PVC-Klemmkörper m. Elektrodenspitzen</t>
  </si>
  <si>
    <t>400319 01101672                       RR</t>
  </si>
  <si>
    <t>Sitz KVS 100 z. Stellv. 241DN</t>
  </si>
  <si>
    <t>303098 1090-6292                      RR</t>
  </si>
  <si>
    <t>Kegel met.l.KVS200</t>
  </si>
  <si>
    <t>400276 0110-1518                      RR</t>
  </si>
  <si>
    <t>Sitz KVS 200 Stellv. 241 DN125</t>
  </si>
  <si>
    <t>303549 1090-8249                      RR</t>
  </si>
  <si>
    <t>Kegel met.l.KVS200 Stellvent. 241 DN125</t>
  </si>
  <si>
    <t>407926                                RR</t>
  </si>
  <si>
    <t>Kegelstange 243 DN 150</t>
  </si>
  <si>
    <t>400394 01102013                       RR</t>
  </si>
  <si>
    <t>Sitz zum Stellventil 243 DN150</t>
  </si>
  <si>
    <t>586 217                               RR</t>
  </si>
  <si>
    <t>Kegel oben KVS=190 zum Stellven.243DN150</t>
  </si>
  <si>
    <t>906315 1180-8425                      RR</t>
  </si>
  <si>
    <t>Balg vollständig PN 10 (Ventil 3510)</t>
  </si>
  <si>
    <t>FR42B 0,5-6bar                        RR</t>
  </si>
  <si>
    <t>Filterdruckminderer FR42B 0,5-6bar</t>
  </si>
  <si>
    <t>FR62B 0,5- 6bar R1"                   RR</t>
  </si>
  <si>
    <t>Filterdruckminderer FR62B 0,5- 6bar R1"</t>
  </si>
  <si>
    <t>637.55C                               RR</t>
  </si>
  <si>
    <t>Filterdruckminderer 0,5-10 bar R 1 1/2"</t>
  </si>
  <si>
    <t>71220010</t>
  </si>
  <si>
    <t>Wartg.-satz zu aut.Flüs.Ent-/Belüft.1.10</t>
  </si>
  <si>
    <t/>
  </si>
  <si>
    <t>7145023T                              RR</t>
  </si>
  <si>
    <t>Wartg.-satz zu aut.Flüs.Ent-/B</t>
  </si>
  <si>
    <t>C34-S 0,5-10bar 3/4"                  RR</t>
  </si>
  <si>
    <t>Filterdruckminderer C34-S 0,5-10bar 3/4"</t>
  </si>
  <si>
    <t>Z/030462</t>
  </si>
  <si>
    <t>Schrägsitz-Rückschlagv. ASV DN</t>
  </si>
  <si>
    <t>ASV-STÜBBE GMBH &amp; CO. KG</t>
  </si>
  <si>
    <t>120103                               922</t>
  </si>
  <si>
    <t>GEORG FISCHER GMBH</t>
  </si>
  <si>
    <t>RV 280, 1 1/2"                        RR</t>
  </si>
  <si>
    <t>Rückflussverhinderer</t>
  </si>
  <si>
    <t>FR43B 0,5-10bar 1/2"                  RR</t>
  </si>
  <si>
    <t>Filterdruckminderer FR43B 0,5-10bar 1/2"</t>
  </si>
  <si>
    <t>FR62-B                                RR</t>
  </si>
  <si>
    <t>Filterdruckminderer FR62B 0,5- 6bar 1/2"</t>
  </si>
  <si>
    <t>YY20040H0                             ZZ</t>
  </si>
  <si>
    <t>Steril-Probenahmeven. ESP/HALO</t>
  </si>
  <si>
    <t>805/25/7 22 14-1-54                   RR</t>
  </si>
  <si>
    <t>Durchflußmesser PP 40-540 m3/h  DN 25</t>
  </si>
  <si>
    <t>805/50/7 21 14-5-72                   RR</t>
  </si>
  <si>
    <t>Durchflußmesser 805 PP,0,4-4,0 m³/h DN50</t>
  </si>
  <si>
    <t>10303</t>
  </si>
  <si>
    <t>GEMÜ Gebr. Müller</t>
  </si>
  <si>
    <t>805/50/7 21 14-5-73                   RR</t>
  </si>
  <si>
    <t>Durchflußmes. 805 PP, 0,6-6,4 m3/h DN 50</t>
  </si>
  <si>
    <t>805/65/7 21 14-5-77                   RR</t>
  </si>
  <si>
    <t>Durchflußmes. 805 PP, 1-11 m3/h DN 65</t>
  </si>
  <si>
    <t>807/32/7 21 14-5-61                   RR</t>
  </si>
  <si>
    <t>Durchflußmes. 807 PP, 40-540 l/h DN 32</t>
  </si>
  <si>
    <t>807/32/7 21 14-5-62                   RR</t>
  </si>
  <si>
    <t>Durchflußmesser Typ 807: 200-22500l/h DN</t>
  </si>
  <si>
    <t>807/50/7 21 14-5-72                   RR</t>
  </si>
  <si>
    <t>Durchflußmes. 807 PP, 0,6-6,4 m3/h DN 50</t>
  </si>
  <si>
    <t>807/65/7 21 14-5-77                   RR</t>
  </si>
  <si>
    <t>Durchflußmes. 807 PP,1500-18000l/h DN 65</t>
  </si>
  <si>
    <t>17.002.190                            ZZ</t>
  </si>
  <si>
    <t>Durchflußmes. M23/PVDF,100-1000 l/h DN25</t>
  </si>
  <si>
    <t>17.002.191                            ZZ</t>
  </si>
  <si>
    <t>Durchflußmes. M23/PVDF,200-2000 l/h DN40</t>
  </si>
  <si>
    <t>17.000.688</t>
  </si>
  <si>
    <t>Durchflußmes. M23/TR/PVC,8000-60000 l/h</t>
  </si>
  <si>
    <t>805/20/7 21 14-5-46                   RR</t>
  </si>
  <si>
    <t>Durchflußmes. 805, 15-160 l/h  DN 20</t>
  </si>
  <si>
    <t>805/32/7 22 14-5-62                   RR</t>
  </si>
  <si>
    <t>Durchflußmes. 805, 100-1500 l/h  DN 32</t>
  </si>
  <si>
    <t>805/32/7 21 14-5-63                   RR</t>
  </si>
  <si>
    <t>Durchflußmesser 805 200-2300 l/h  DN 32</t>
  </si>
  <si>
    <t>807/32/7 21 14-5-63                   RR</t>
  </si>
  <si>
    <t>Durchflußmes. 807, 25-900 l/h DN 32  ???</t>
  </si>
  <si>
    <t>807/50/7 21 14-5-73                   RR</t>
  </si>
  <si>
    <t>Durchflußmes. 807, 0,6-6 m3/h DN 50</t>
  </si>
  <si>
    <t>807/50/7 21 14-1-73                   RR</t>
  </si>
  <si>
    <t>Durchflußmesser 1-10 m3/h DN 50</t>
  </si>
  <si>
    <t>807/65/7 21 14-1-77                   RR</t>
  </si>
  <si>
    <t>Durchflußmes. 807 PVC, 2-20 m3/h DN 65</t>
  </si>
  <si>
    <t>822/50/7 21 14-5-73                   RR</t>
  </si>
  <si>
    <t>Durchflußmes. 822, 1,1-11 m3/h DN 50</t>
  </si>
  <si>
    <t>825/25/7 21 14-1-53                   RR</t>
  </si>
  <si>
    <t>Durchflußmes. m. Son.ska. 1,8-20 m3/h</t>
  </si>
  <si>
    <t>835/25/7 22 4-20-54                   RR</t>
  </si>
  <si>
    <t>Durchflußmes. 835, 2-26 m3/h DN 25</t>
  </si>
  <si>
    <t>835/50/7 21 14-5-72                   RR</t>
  </si>
  <si>
    <t>Durchflußmes. 20-200 m3/h m. Son.skala</t>
  </si>
  <si>
    <t>845/65/D 0514-5-44                    RR</t>
  </si>
  <si>
    <t>Durchflußmes. 845, 5-32 m3/h DN 65</t>
  </si>
  <si>
    <t>845/65/D 0514-5-40                    RR</t>
  </si>
  <si>
    <t>Durchflußmes. 845, 2-25 m3/h DN 65</t>
  </si>
  <si>
    <t>857/15/7 21 14-5-22                   RR</t>
  </si>
  <si>
    <t>Durchflußmes. 857, 16-160 l/h DN 15 PP</t>
  </si>
  <si>
    <t>857/15/7 22 14-1-22                   RR</t>
  </si>
  <si>
    <t>Durchflußmes. 857, 16-160 l/h DN 15 PVC</t>
  </si>
  <si>
    <t>807/50/7 21 14-5-71                   RR</t>
  </si>
  <si>
    <t>Durchflußmes. 807, 400-4000 l/h DN 50 PP</t>
  </si>
  <si>
    <t>815/20/7 21 14-1-47                   RR</t>
  </si>
  <si>
    <t>Durchflußmesser 815 DN 20</t>
  </si>
  <si>
    <t>Stark/Schw.stromtech</t>
  </si>
  <si>
    <t>H07V-U 1x2,5 qmm sw                   RR</t>
  </si>
  <si>
    <t>Aderleitung schwarz</t>
  </si>
  <si>
    <t>M</t>
  </si>
  <si>
    <t>H07V-U 1x2,5 qmm bl                   RR</t>
  </si>
  <si>
    <t>Aderleitung blau</t>
  </si>
  <si>
    <t>H07V-U 1x4 qmm sw                     RR</t>
  </si>
  <si>
    <t>H07V-U 1x2,5 qmm gr/gb                RR</t>
  </si>
  <si>
    <t>Aderleitung grüngelb</t>
  </si>
  <si>
    <t>H07V-U 1x4 qmm gr/gb                  RR</t>
  </si>
  <si>
    <t>H07V-U 1x6 qmm gr/gb                  RR</t>
  </si>
  <si>
    <t>13937</t>
  </si>
  <si>
    <t>Sonepar Deutschland</t>
  </si>
  <si>
    <t>H05V-K 1x0,75 qmm rot                 RR</t>
  </si>
  <si>
    <t>Verdr.Leit. rot</t>
  </si>
  <si>
    <t>H05V-K 1x0,75 qmm bl                  RR</t>
  </si>
  <si>
    <t>Verdr.Leit. blau</t>
  </si>
  <si>
    <t>H05V-K 1x0,75 qmm br                  RR</t>
  </si>
  <si>
    <t>Verdr.Leit. braun</t>
  </si>
  <si>
    <t>H05V-K 1x1 qmm sw                     RR</t>
  </si>
  <si>
    <t>Verdr.Leit. schwarz</t>
  </si>
  <si>
    <t>H05V-K 1x1 qmm wß                     RR</t>
  </si>
  <si>
    <t>Verdr.Leit. weiß</t>
  </si>
  <si>
    <t>H05V-K 1x1 qmm viol                   RR</t>
  </si>
  <si>
    <t>Verdr.Leit. violett</t>
  </si>
  <si>
    <t>H05V-K 1x1 qmm br                     RR</t>
  </si>
  <si>
    <t>H07V-K 1x1,5 qmm sw                   RR</t>
  </si>
  <si>
    <t>H07V-K 1x1,5 qmm bl                   RR</t>
  </si>
  <si>
    <t>H07V-K 1x1,5 qmm ora                  RR</t>
  </si>
  <si>
    <t>Aderleitung orange</t>
  </si>
  <si>
    <t>H07V-K 1x1,5 qmm br                   RR</t>
  </si>
  <si>
    <t>Aderleitung braun</t>
  </si>
  <si>
    <t>H07V-K 1x4 qmm sw                     RR</t>
  </si>
  <si>
    <t>H07V-K 1x4 qmm bl                     RR</t>
  </si>
  <si>
    <t>H07V-K 1x6 qmm bl                     RR</t>
  </si>
  <si>
    <t>H07V-K 1x10 qmm bl                    RR</t>
  </si>
  <si>
    <t>H07V-K 1x16 qmm sw                    RR</t>
  </si>
  <si>
    <t>H07V-K 1x16 qmm bl                    RR</t>
  </si>
  <si>
    <t>H07V-K 1X1,5 qmm gr/gb                RR</t>
  </si>
  <si>
    <t>H07V-K 1x2,5 qmm gr/gb                RR</t>
  </si>
  <si>
    <t>H07V-K 1x6 qmm gr/gb                  RR</t>
  </si>
  <si>
    <t>H07V-K 1x10 qmm gr/gb                 RR</t>
  </si>
  <si>
    <t>H05V-K1x0,75 qmm ultramarinbl         RR</t>
  </si>
  <si>
    <t>Verdr.Leit. ultramarinblau</t>
  </si>
  <si>
    <t>H05V-K 1x1 qmm ultramarinbl           RR</t>
  </si>
  <si>
    <t>H05V-K 1x1 qmm ora                    RR</t>
  </si>
  <si>
    <t>Verdr.Leit. orange</t>
  </si>
  <si>
    <t>EDS 35                                RR</t>
  </si>
  <si>
    <t>Dämmerungsschalter EDS 35</t>
  </si>
  <si>
    <t>EDS 98                                RR</t>
  </si>
  <si>
    <t>Dämmerungsschalter EDS 98</t>
  </si>
  <si>
    <t>100000</t>
  </si>
  <si>
    <t>I-Center Dresden</t>
  </si>
  <si>
    <t>1418-060                              RR</t>
  </si>
  <si>
    <t>SCHUKO-Stecker m. PVC-Mantel grau, bruch</t>
  </si>
  <si>
    <t>1176-110                              RR</t>
  </si>
  <si>
    <t>Schuko Kupplung weiß</t>
  </si>
  <si>
    <t>1679-060                              RR</t>
  </si>
  <si>
    <t>SCHUKO-Kupplung m. Tülle grau</t>
  </si>
  <si>
    <t>13A                                   RR</t>
  </si>
  <si>
    <t>CEE-Stecker 16A m. Kabelnickelschutz</t>
  </si>
  <si>
    <t>TA 32 5-pol.                          RR</t>
  </si>
  <si>
    <t>CEE-Steckdose TA 32 Aufputz</t>
  </si>
  <si>
    <t>16A                                   RR</t>
  </si>
  <si>
    <t>CEE-Kupplung 32A 5-pol. mit Kabelnickels</t>
  </si>
  <si>
    <t>14A                                   RR</t>
  </si>
  <si>
    <t>CEE-Stecker 32A m. Kabelnickelschutz</t>
  </si>
  <si>
    <t>SD7 leer 5-pol gr                     RR</t>
  </si>
  <si>
    <t>Abzweigdosen Aufputz 75x75x37mm grau 332</t>
  </si>
  <si>
    <t>D 9045 5-pol 6x1,5                    RR</t>
  </si>
  <si>
    <t>Abzweigkasten für 4mm</t>
  </si>
  <si>
    <t>K 9105 5-pol                          RR</t>
  </si>
  <si>
    <t>Abzweigkasten f. 10mm</t>
  </si>
  <si>
    <t>37/0                                  RR</t>
  </si>
  <si>
    <t>Erdungsbandschellen 1/8-3/8"/6 qmm verni</t>
  </si>
  <si>
    <t>37/4                                  RR</t>
  </si>
  <si>
    <t>Erdungsbandschellen 3/8-4"/16 qmm vernic</t>
  </si>
  <si>
    <t>J-Y(ST)Y-LG 10x2x0,6                  RR</t>
  </si>
  <si>
    <t>Installationsleitung 10x20x0,6</t>
  </si>
  <si>
    <t>SV3093                                KK</t>
  </si>
  <si>
    <t>Abdeckungen seitl., zu SV 3418</t>
  </si>
  <si>
    <t>SV3401                                KK</t>
  </si>
  <si>
    <t>NH-Reitersicherungslasttrenner Gr 00</t>
  </si>
  <si>
    <t>SV3408                                KK</t>
  </si>
  <si>
    <t>Berührungsschutzblendrahmen</t>
  </si>
  <si>
    <t>SV3410                                KK</t>
  </si>
  <si>
    <t>NH-Reitersicherungslasttrenner Gr 1</t>
  </si>
  <si>
    <t>SV3429                                KK</t>
  </si>
  <si>
    <t>Stirn- und Fußplatten zu SV 3428/SV 3430</t>
  </si>
  <si>
    <t>SV3435                                KK</t>
  </si>
  <si>
    <t>Stirn- und Fußplatten zu SV 3434/SV 3436</t>
  </si>
  <si>
    <t>SV3522                                KK</t>
  </si>
  <si>
    <t>Berührungsschutzabdeckung</t>
  </si>
  <si>
    <t>TELXVAC21                             RR</t>
  </si>
  <si>
    <t>TEL XVAC21: Einspeiseel.u.Deckel</t>
  </si>
  <si>
    <t>TELXVAC01                             RR</t>
  </si>
  <si>
    <t>TEL XVAC01 Befestigungssockel</t>
  </si>
  <si>
    <t>TELXVAC36                             RR</t>
  </si>
  <si>
    <t>TEL XVAC36 blaue Kappe</t>
  </si>
  <si>
    <t>TELXVAC33                             RR</t>
  </si>
  <si>
    <t>TEL XVAC33 grüne Kappe</t>
  </si>
  <si>
    <t>TELXVAC35                             RR</t>
  </si>
  <si>
    <t>TEL XVAC35 orange Kappe</t>
  </si>
  <si>
    <t>TELXVAC34                             RR</t>
  </si>
  <si>
    <t>TEL XVAC34 rote Kappe</t>
  </si>
  <si>
    <t>TELXVAC12                             RR</t>
  </si>
  <si>
    <t>TEL XVAC12 Befehlsgeräte</t>
  </si>
  <si>
    <t>TELXVAC02                             RR</t>
  </si>
  <si>
    <t>TEL XVAC02 Rohr 100mm</t>
  </si>
  <si>
    <t>11031                                 RR</t>
  </si>
  <si>
    <t>Schuko-Steckdose Einbau 16A/230V bl</t>
  </si>
  <si>
    <t>Typ 1 5-pol                           RR</t>
  </si>
  <si>
    <t>CEE-Steckdose TA 16A Aufputz</t>
  </si>
  <si>
    <t>Typ 1461 5-pol 16A                    RR</t>
  </si>
  <si>
    <t>CEE-Anbausteckdose 16A</t>
  </si>
  <si>
    <t>Typ 1461 5-pol 32A                    RR</t>
  </si>
  <si>
    <t>CEE-Anbausteckdose 32A</t>
  </si>
  <si>
    <t>92422B                                RR</t>
  </si>
  <si>
    <t>CEE-Steckdosenkombination</t>
  </si>
  <si>
    <t>J-Y(ST)Y-LG 20x2x0,6                  RR</t>
  </si>
  <si>
    <t>Insatallationsleitung 20x2x0,6</t>
  </si>
  <si>
    <t>SV 3408000                            KK</t>
  </si>
  <si>
    <t>Blendrahmen</t>
  </si>
  <si>
    <t>SV3531                                KK</t>
  </si>
  <si>
    <t>Reitersicherungselement E33</t>
  </si>
  <si>
    <t>VT03068-00                            RR</t>
  </si>
  <si>
    <t>Trafo f. Polylux   230V   400 VA</t>
  </si>
  <si>
    <t>E&amp;V GenPurp Invest</t>
  </si>
  <si>
    <t>common parts</t>
  </si>
  <si>
    <t>100077</t>
  </si>
  <si>
    <t>Tyne Property Developments Ltd.</t>
  </si>
  <si>
    <t>10209</t>
  </si>
  <si>
    <t>BASF SE</t>
  </si>
  <si>
    <t>10545</t>
  </si>
  <si>
    <t>Metron Technology Deutschland GmbH</t>
  </si>
  <si>
    <t>L33K                                  ZZ</t>
  </si>
  <si>
    <t>Nebelöler G 1/2</t>
  </si>
  <si>
    <t>AB1NDZ3EH4                            ZZ</t>
  </si>
  <si>
    <t>Pall Posidyne Filter N66  2L 0,04</t>
  </si>
  <si>
    <t>46979-00                             908</t>
  </si>
  <si>
    <t>Lampe f. Silica Analyz. 5000</t>
  </si>
  <si>
    <t>698102</t>
  </si>
  <si>
    <t>Nuclepore RO-Vorfilter</t>
  </si>
  <si>
    <t>PTG 12/36 PG 13,5                    908</t>
  </si>
  <si>
    <t>Temperaturfühler PTG 12/36 PG 13,5</t>
  </si>
  <si>
    <t>10092</t>
  </si>
  <si>
    <t>Dr. A. Kuntze GmbH</t>
  </si>
  <si>
    <t>LTGTA RK-50-277/5,6 P36 5x1mm²        RR</t>
  </si>
  <si>
    <t>MODULKABEL WAK, 5m f. UV-Anlage, 36099</t>
  </si>
  <si>
    <t>161.305.339                           KK</t>
  </si>
  <si>
    <t>Siebrohr 0,5mm PVC-U  20DN15</t>
  </si>
  <si>
    <t>22416202                              RR</t>
  </si>
  <si>
    <t>Blitzleuchte rot 230 V</t>
  </si>
  <si>
    <t>22416203                              RR</t>
  </si>
  <si>
    <t>Blitzleuchte gelb 230V</t>
  </si>
  <si>
    <t>22416205                              RR</t>
  </si>
  <si>
    <t>Blitzleuchte blau 230V</t>
  </si>
  <si>
    <t>22416204                              RR</t>
  </si>
  <si>
    <t>Blitzleuchte grün 230V</t>
  </si>
  <si>
    <t>UVC9004, 14396                        RR</t>
  </si>
  <si>
    <t>UV-Anlage Strahlerüberwachung Kontrollpl</t>
  </si>
  <si>
    <t>10867</t>
  </si>
  <si>
    <t>WEDECO AG</t>
  </si>
  <si>
    <t>ET G/4A 1601 PP                       RR</t>
  </si>
  <si>
    <t>ET F. DOSIERPUMPE G/4A 1601 PP</t>
  </si>
  <si>
    <t>11038</t>
  </si>
  <si>
    <t>ProMinent Dosiertechnik  GmbH</t>
  </si>
  <si>
    <t>011520</t>
  </si>
  <si>
    <t>ET für Testomat   Spiegel</t>
  </si>
  <si>
    <t>10298</t>
  </si>
  <si>
    <t>Gebrüder Heyl</t>
  </si>
  <si>
    <t>011280</t>
  </si>
  <si>
    <t>ET für Testomat   Schwenkring</t>
  </si>
  <si>
    <t>TelXVAC03                             RR</t>
  </si>
  <si>
    <t>Tel XVAC03 Rohr 400mm</t>
  </si>
  <si>
    <t>161.305.688                           RR</t>
  </si>
  <si>
    <t>Siebrohr d=90mm, DN 80, 3" Loch 0,8mm</t>
  </si>
  <si>
    <t xml:space="preserve">131067127                  </t>
  </si>
  <si>
    <t>Seilzugnotschalter f. Kammerfi</t>
  </si>
  <si>
    <t>11053</t>
  </si>
  <si>
    <t>Andritz Separation GmbH</t>
  </si>
  <si>
    <t xml:space="preserve">FI430004     </t>
  </si>
  <si>
    <t>4/3-Wegeventil f.Hydraulikeinheit Presse</t>
  </si>
  <si>
    <t xml:space="preserve">131067243                      </t>
  </si>
  <si>
    <t>Rückschlagventilpatrone f. Hydraulik der</t>
  </si>
  <si>
    <t xml:space="preserve">477735                     </t>
  </si>
  <si>
    <t>Kettenrad f. Plattenverschiebung Presse</t>
  </si>
  <si>
    <t xml:space="preserve">317358                         </t>
  </si>
  <si>
    <t>Endschalter Plattenverschiebun</t>
  </si>
  <si>
    <t xml:space="preserve">465076                     </t>
  </si>
  <si>
    <t>Anfahrklinke Plattenverschiebun</t>
  </si>
  <si>
    <t xml:space="preserve">SI 412          </t>
  </si>
  <si>
    <t>Rollenkette, Steckglieder, Außennietgli.</t>
  </si>
  <si>
    <t>SP520-A4-0224                        910</t>
  </si>
  <si>
    <t>6FL3001-5AK01</t>
  </si>
  <si>
    <t>Kabelsatz f. Compaß</t>
  </si>
  <si>
    <t>10248</t>
  </si>
  <si>
    <t>VWR International GmbH</t>
  </si>
  <si>
    <t>GHG5317506</t>
  </si>
  <si>
    <t>EX-Stecker 16A 5pol.</t>
  </si>
  <si>
    <t>11680</t>
  </si>
  <si>
    <t>CEAG GmbH</t>
  </si>
  <si>
    <t>GHG5434306</t>
  </si>
  <si>
    <t>EX-Anbausteckdose 16A 3pol.</t>
  </si>
  <si>
    <t>GHG5314506</t>
  </si>
  <si>
    <t>EX-Anbausteckdose 16A 5pol.</t>
  </si>
  <si>
    <t>SP 16A 5-pol PG16                     KK</t>
  </si>
  <si>
    <t>CEE-Aufputz Wandsteckdose 110NI</t>
  </si>
  <si>
    <t>6FL3004-5AK02                         RR</t>
  </si>
  <si>
    <t>6FL3004-5AK03                         RR</t>
  </si>
  <si>
    <t>100048</t>
  </si>
  <si>
    <t>Landis &amp; Staefa GmbH</t>
  </si>
  <si>
    <t xml:space="preserve">131064479                     </t>
  </si>
  <si>
    <t>Tuchhaltestift (Kammerfil.pres.) Fig.021</t>
  </si>
  <si>
    <t xml:space="preserve">528094         </t>
  </si>
  <si>
    <t>Nutringmanschette f. Kammerfilterpresse</t>
  </si>
  <si>
    <t>528335                                ZZ</t>
  </si>
  <si>
    <t>Abstreifer f. Kammerfilterpresse</t>
  </si>
  <si>
    <t>727 910 364                           RR</t>
  </si>
  <si>
    <t>Reduktion PP 27.91.03 75-63 zu Typ 360</t>
  </si>
  <si>
    <t>17.000.659</t>
  </si>
  <si>
    <t>Druckbegrenz.ventil V886 DN40 0,5-10bar</t>
  </si>
  <si>
    <t>175.315.050                           RR</t>
  </si>
  <si>
    <t>Membranventil 315 D40 DN32</t>
  </si>
  <si>
    <t>251384</t>
  </si>
  <si>
    <t>Gleitringdichtung m. 1Satz Flachdichtung</t>
  </si>
  <si>
    <t>161.346.002                           RR</t>
  </si>
  <si>
    <t>Kugelhahn D20 DN15 m. Klebemuffe (ISO/MM</t>
  </si>
  <si>
    <t>30937                                 RR</t>
  </si>
  <si>
    <t>KMF-1-24-5-LED Kabel mit Steckdose</t>
  </si>
  <si>
    <t>677/15/D 202014-0                     RR</t>
  </si>
  <si>
    <t>Membranventil  677 DN15 m. Verschraubung</t>
  </si>
  <si>
    <t>131171543                             RR</t>
  </si>
  <si>
    <t>Runddichtring 65 x 3,5 B NBR70</t>
  </si>
  <si>
    <t>469908 / 479568                       RR</t>
  </si>
  <si>
    <t>Distanzring / Deckscheibe</t>
  </si>
  <si>
    <t>528211                                RR</t>
  </si>
  <si>
    <t>Nutring f. Hydraulikzylinder</t>
  </si>
  <si>
    <t>131060150                             RR</t>
  </si>
  <si>
    <t>Runddichtring f. Hydraulikzylinder</t>
  </si>
  <si>
    <t>131060378                             RR</t>
  </si>
  <si>
    <t>428329                                RR</t>
  </si>
  <si>
    <t>Kolbenführungsband f. Kammerfilterpresse</t>
  </si>
  <si>
    <t>422370                                RR</t>
  </si>
  <si>
    <t>Manometer-Dichtung f. Kammerfilterpresse</t>
  </si>
  <si>
    <t>460398                                ZZ</t>
  </si>
  <si>
    <t>Gummimetallpuffer f. Plattenverschiebev.</t>
  </si>
  <si>
    <t>271238                                RR</t>
  </si>
  <si>
    <t>Anlaufscheibe f. Plattenverschiebevorr.</t>
  </si>
  <si>
    <t>470894                                RR</t>
  </si>
  <si>
    <t>Zugfeder f. Plattenverschiebevorrichtung</t>
  </si>
  <si>
    <t>271222                                RR</t>
  </si>
  <si>
    <t>Lagerbuchse f. Plattenverschiebevorrich.</t>
  </si>
  <si>
    <t>477082                                RR</t>
  </si>
  <si>
    <t>Hohlachse f. Plattenverschiebevorricht.</t>
  </si>
  <si>
    <t>0450 C9.0 031738X</t>
  </si>
  <si>
    <t>Schieberventil</t>
  </si>
  <si>
    <t>11091</t>
  </si>
  <si>
    <t>Bürkert GmbH &amp; Co. KG</t>
  </si>
  <si>
    <t>55010321 07/-/46, 20´C NaOH</t>
  </si>
  <si>
    <t>Durchflußmesser 25DN 20 PVC</t>
  </si>
  <si>
    <t>271397                                RR</t>
  </si>
  <si>
    <t>Anlaufscheibe</t>
  </si>
  <si>
    <t>273050211                            921</t>
  </si>
  <si>
    <t>Überwurfmutter PP zu Typ RVIM D110 DN100</t>
  </si>
  <si>
    <t>GewindePG7 IP68                       RR</t>
  </si>
  <si>
    <t>IPON-Kabelverschraubung 6,5-3mm lichtgra</t>
  </si>
  <si>
    <t>GewindePG13,5 IP68                    RR</t>
  </si>
  <si>
    <t>IPON-Kabelverschraubung 12-6 lichtgrau I</t>
  </si>
  <si>
    <t>GewindePG16 IP68                      RR</t>
  </si>
  <si>
    <t>IPON-Kabelverschraubung 14-9 lichtgrau</t>
  </si>
  <si>
    <t>Gewinde PG21 IP68                     RR</t>
  </si>
  <si>
    <t>IPON-Kabelverschraubung 18-13 lichtgrau</t>
  </si>
  <si>
    <t>GewindePG29 IP68                      RR</t>
  </si>
  <si>
    <t>IPON-Kabelverschraubung 25-18, lichtgrau</t>
  </si>
  <si>
    <t>GewindePG9                            RR</t>
  </si>
  <si>
    <t>Isolierstoff-Verschlußschrauben</t>
  </si>
  <si>
    <t>GewindePG11                           RR</t>
  </si>
  <si>
    <t>GewindePG13,5                         RR</t>
  </si>
  <si>
    <t>GewindePG16                           RR</t>
  </si>
  <si>
    <t>GewindePG21                           RR</t>
  </si>
  <si>
    <t>GewindePG11  DIN46320                 RR</t>
  </si>
  <si>
    <t>Isolierstoff-Gegenmuttern grau</t>
  </si>
  <si>
    <t>GewindePG29 DIN46320                  RR</t>
  </si>
  <si>
    <t>GewindePG9 DIN3535                    RR</t>
  </si>
  <si>
    <t>Außenschlußgewinde-Dichtringe</t>
  </si>
  <si>
    <t>GewindePG11 DIN3535                   RR</t>
  </si>
  <si>
    <t>GewindePG21 DIN3535                   RR</t>
  </si>
  <si>
    <t>145661 Typ A DN20/25 PN16</t>
  </si>
  <si>
    <t>Gummi-Kompensator</t>
  </si>
  <si>
    <t>11671</t>
  </si>
  <si>
    <t>Stenflex</t>
  </si>
  <si>
    <t>180 x 44 DN50                         ZZ</t>
  </si>
  <si>
    <t>Montagerohr</t>
  </si>
  <si>
    <t>E-Cu 2x0,75 8mm gr                    RR</t>
  </si>
  <si>
    <t>Doppel-Aderendhülsen grau 51392</t>
  </si>
  <si>
    <t>E-Cu 2x1,5 8mm sw                     RR</t>
  </si>
  <si>
    <t>Doppel-Aderendhülsen schwarz 51396</t>
  </si>
  <si>
    <t>E-Cu 2x2,5 8mm bl                     RR</t>
  </si>
  <si>
    <t>Doppel-Aderendhülsen blau 51398</t>
  </si>
  <si>
    <t>HIS 3/64 sw                           RR</t>
  </si>
  <si>
    <t>Schrumpfschlauch 1,2-0,6 mm schwarz 300-</t>
  </si>
  <si>
    <t>HIS 1/16 sw                           RR</t>
  </si>
  <si>
    <t>Schrumpfschlauch 0,8-1,6mm schwarz 300-3</t>
  </si>
  <si>
    <t>10348</t>
  </si>
  <si>
    <t>HIS 1/8 sw                            RR</t>
  </si>
  <si>
    <t>Schrumpfschlauch 1,6-3,2mm schwarz 300-3</t>
  </si>
  <si>
    <t>HIS 3/8 sw                            RR</t>
  </si>
  <si>
    <t>Schrumpfschlauch 9,5-4,7mm schwarz 300-3</t>
  </si>
  <si>
    <t>HIS 1/2 sw                            RR</t>
  </si>
  <si>
    <t>Schrumpfschlauch 12,7-6,4mm schwarz 300-</t>
  </si>
  <si>
    <t>MRE 100x6 bar/üST/MUPO/KD1.3          ZZ</t>
  </si>
  <si>
    <t>Rohrfeder-Manometer für Reinstwasser</t>
  </si>
  <si>
    <t>W276.3/4                              RR</t>
  </si>
  <si>
    <t>Handnotleuchte 11145000276</t>
  </si>
  <si>
    <t>WH f.W276.3/4                         RR</t>
  </si>
  <si>
    <t>Wandhalterung f. Handnotleuchte W276.3/4</t>
  </si>
  <si>
    <t>DN 50 100.103                         RR</t>
  </si>
  <si>
    <t>Schlauch-Quetschventil DN 50</t>
  </si>
  <si>
    <t>90013                                921</t>
  </si>
  <si>
    <t>Easicult-Combi (Kontaminationsteste)</t>
  </si>
  <si>
    <t>12835</t>
  </si>
  <si>
    <t>Otto Nordwald KG</t>
  </si>
  <si>
    <t>PAK</t>
  </si>
  <si>
    <t>5x 0,75-1,5                           RR</t>
  </si>
  <si>
    <t>Leuchten-/Geräteklemme 5x 0,75-1,5</t>
  </si>
  <si>
    <t>5x 1,0-2,5                            RR</t>
  </si>
  <si>
    <t>Leuchten-/Geräteklemme 5x 1,0-2,5</t>
  </si>
  <si>
    <t>8x 1,0-2,5                            RR</t>
  </si>
  <si>
    <t>Leuchten-/Geräteklemme 8x 1,0-2,5</t>
  </si>
  <si>
    <t>GHG41188253R1300                      KK</t>
  </si>
  <si>
    <t>Ex-Not-Aus-Schlagschalter, 2 Öffner</t>
  </si>
  <si>
    <t>GHG1149240V-1701                      KK</t>
  </si>
  <si>
    <t>Universalbarriere Ex (ia)</t>
  </si>
  <si>
    <t>74210901/91</t>
  </si>
  <si>
    <t>Wasserfilter für KUMA 3000</t>
  </si>
  <si>
    <t>10726</t>
  </si>
  <si>
    <t>GE Inspection Technologies</t>
  </si>
  <si>
    <t>6121745</t>
  </si>
  <si>
    <t>Pasteur-Pipetten 1,9ml, 155mm lang</t>
  </si>
  <si>
    <t>6125704</t>
  </si>
  <si>
    <t>Tip-Rack 0,1-20µl 10x96 Tips</t>
  </si>
  <si>
    <t>PENV-PS/0-S-L-GH</t>
  </si>
  <si>
    <t>Auswerteeinheit 152704-N507, 10bar</t>
  </si>
  <si>
    <t>11598</t>
  </si>
  <si>
    <t>Pepperl + Fuchs GmbH</t>
  </si>
  <si>
    <t>NONC</t>
  </si>
  <si>
    <t>00135146</t>
  </si>
  <si>
    <t>Flachdichtungen 52/70 x 0.3 Nr. 400.2</t>
  </si>
  <si>
    <t>00135143</t>
  </si>
  <si>
    <t>Flachdichtungen 20.5/24 x 0.3 Nr. 400.3</t>
  </si>
  <si>
    <t>00198252</t>
  </si>
  <si>
    <t>Gleitringdichtung NU 028 S0-1A Nr. 433</t>
  </si>
  <si>
    <t>90382</t>
  </si>
  <si>
    <t>Sechskantschrauben M8x25</t>
  </si>
  <si>
    <t>UT12-12T-12FN1</t>
  </si>
  <si>
    <t>STECKVERB.  T-FORM                  (TCM</t>
  </si>
  <si>
    <t>UT8-12-8-FN-1</t>
  </si>
  <si>
    <t>STECKVERB.  T-FORM   3/4"x 3/4"x 1/2"</t>
  </si>
  <si>
    <t>909505                                ZZ</t>
  </si>
  <si>
    <t>Filterpatrone f. Verdichter KDT 2.140</t>
  </si>
  <si>
    <t>200024</t>
  </si>
  <si>
    <t>SMC Pneumatic GmbH</t>
  </si>
  <si>
    <t>40300009</t>
  </si>
  <si>
    <t>Luftbeschickungsarmatur</t>
  </si>
  <si>
    <t>807/25/7 21 14-1-54                   RR</t>
  </si>
  <si>
    <t>Durchflußmesser 807/DN25 100-1000l/h</t>
  </si>
  <si>
    <t>199.036.253 + 198.800.732             RR</t>
  </si>
  <si>
    <t>Absperrklappe 036 DN80 + Antrieb PA40</t>
  </si>
  <si>
    <t>199.036.256 + 198.800.734             RR</t>
  </si>
  <si>
    <t>Absperrklappe 036 DN150 + Antrieb PA60</t>
  </si>
  <si>
    <t>71702447                             918</t>
  </si>
  <si>
    <t>Anschlußdichtung PCTFE AD18 ID7 7x18x2</t>
  </si>
  <si>
    <t>11076</t>
  </si>
  <si>
    <t>Nippon Sanso</t>
  </si>
  <si>
    <t>5.00453e+007                          ZZ</t>
  </si>
  <si>
    <t>Diagrammrollen Endkontrolle B 108</t>
  </si>
  <si>
    <t>10255</t>
  </si>
  <si>
    <t>Festo AG &amp; Co.</t>
  </si>
  <si>
    <t>18525                                 RR</t>
  </si>
  <si>
    <t>Stecker Spannungsversorgung FB-SD-WD9</t>
  </si>
  <si>
    <t>198.150.562                          909</t>
  </si>
  <si>
    <t>INSTALLATIONSFITTING</t>
  </si>
  <si>
    <t>SENSOR</t>
  </si>
  <si>
    <t>10627</t>
  </si>
  <si>
    <t>PHOENIX CONTACT GmbH &amp; CO</t>
  </si>
  <si>
    <t>IAS-30-A12-N-K-PTFE                   KK</t>
  </si>
  <si>
    <t>Induktiver Annäherungsschalter m. 5m Kab</t>
  </si>
  <si>
    <t>12184</t>
  </si>
  <si>
    <t>11997</t>
  </si>
  <si>
    <t>Schmersal GmbH &amp; Co.</t>
  </si>
  <si>
    <t>10257</t>
  </si>
  <si>
    <t>Finder-Relais GmbH</t>
  </si>
  <si>
    <t>11019</t>
  </si>
  <si>
    <t>89702</t>
  </si>
  <si>
    <t>Dichtung Perfluorelastomer</t>
  </si>
  <si>
    <t>10666</t>
  </si>
  <si>
    <t>Honeywell Electronic Materials</t>
  </si>
  <si>
    <t>11181</t>
  </si>
  <si>
    <t>EBRO Armaturen</t>
  </si>
  <si>
    <t>5.A0100.00 G/1/4"-DN4PP               RR</t>
  </si>
  <si>
    <t>Eckventil,Anschlußtyp: Innengewinde DN4/</t>
  </si>
  <si>
    <t>11315</t>
  </si>
  <si>
    <t>EM-Technik GmbH</t>
  </si>
  <si>
    <t>5.A0200.00 G/1/4"-DN4PP               RR</t>
  </si>
  <si>
    <t>RK86A-32/6-40                         RR</t>
  </si>
  <si>
    <t>Feder für DISCO-Rückschlagventil 32/6-40</t>
  </si>
  <si>
    <t>10309</t>
  </si>
  <si>
    <t>GESTRA AG</t>
  </si>
  <si>
    <t>RK66A-65/10-40                        RR</t>
  </si>
  <si>
    <t>Feder für DISCO-Rückschlagventil 65/10-4</t>
  </si>
  <si>
    <t>RK86A-80/10-40                        RR</t>
  </si>
  <si>
    <t>Feder für DISCO-Rückschlagventil 80/10-4</t>
  </si>
  <si>
    <t>RK86A-100/6-40                        RR</t>
  </si>
  <si>
    <t>Feder für DISCO-Rückschlagventil 100/6-4</t>
  </si>
  <si>
    <t>RK86A-150/10-40                       RR</t>
  </si>
  <si>
    <t>Feder für DISCO-Rückschlagventil 150/10-</t>
  </si>
  <si>
    <t>RK86A-200/10-40                       RR</t>
  </si>
  <si>
    <t>Feder für DISCO-Rückschlagventil 200/10-</t>
  </si>
  <si>
    <t>PC1 G1" - DN15                        RR</t>
  </si>
  <si>
    <t>Fußventil mit Überwurfmutter und Schlauc</t>
  </si>
  <si>
    <t>PP1 G 1 1/2" - DN25                   RR</t>
  </si>
  <si>
    <t>8422-0076                             RR</t>
  </si>
  <si>
    <t>Dichtung f. Schmutzfänger 2N-100 DN 100</t>
  </si>
  <si>
    <t>11290</t>
  </si>
  <si>
    <t>SAMSON AG</t>
  </si>
  <si>
    <t>8422-0048                             RR</t>
  </si>
  <si>
    <t>Dichtung f. Schmutzfänger 2N-50 DN50</t>
  </si>
  <si>
    <t>8422-0056                             RR</t>
  </si>
  <si>
    <t>Dichtung f. Schmutzfänger 2N-65 DN65</t>
  </si>
  <si>
    <t>8422-0019                             RR</t>
  </si>
  <si>
    <t>Dichtung f. Schmutzfänger 2N-200 DN20</t>
  </si>
  <si>
    <t>8422-0065                             RR</t>
  </si>
  <si>
    <t>Dichtung f. Schmutzfänger 2N80 DN 80</t>
  </si>
  <si>
    <t>CPV14-RZP</t>
  </si>
  <si>
    <t>Reserveplatte für Ventilinsel CPV14-M1H-</t>
  </si>
  <si>
    <t>MREB100x10bar/KE-E1/KD1.3             RR</t>
  </si>
  <si>
    <t>Rohrfeder-Kontaktmanometer 0-10°C 24V DC</t>
  </si>
  <si>
    <t>10344</t>
  </si>
  <si>
    <t>Heinz Gehrmann GmbH</t>
  </si>
  <si>
    <t>TH2005                                ZZ</t>
  </si>
  <si>
    <t>Testindikator 0,5l, f. Testomat 2000</t>
  </si>
  <si>
    <t>180RSP-SET                            RR</t>
  </si>
  <si>
    <t>Dichtungssatz f. Druckrohr SP8Z3M40-S2-1</t>
  </si>
  <si>
    <t>180RFP-SET                            RR</t>
  </si>
  <si>
    <t>Dichtungssatz f. Druckrohr RO8Z4M40-V2-3</t>
  </si>
  <si>
    <t>V91                                   RR</t>
  </si>
  <si>
    <t>Ent- und Belüfter, IR-Stumpfschweiß-</t>
  </si>
  <si>
    <t>1.12 G3/4x1/2                         RR</t>
  </si>
  <si>
    <t>Ent- und Belüfter Anschluß G3/4" / G1/2"</t>
  </si>
  <si>
    <t>1.12 G1x3/4                           RR</t>
  </si>
  <si>
    <t>Ent- und Belüfter Anschluß G1"/ 3/4" A/1</t>
  </si>
  <si>
    <t>PC1 G1 - DN15                         RR</t>
  </si>
  <si>
    <t>Dosierventil beidseitig mit Überwurfmutt</t>
  </si>
  <si>
    <t>PC1 G1 1 1/2" - DN25                  RR</t>
  </si>
  <si>
    <t>PC1 G 3/4" - DN10                     RR</t>
  </si>
  <si>
    <t>M5970-35123-32R                       RR</t>
  </si>
  <si>
    <t>gestanzte Flachdichtung Gylon blau</t>
  </si>
  <si>
    <t>11317</t>
  </si>
  <si>
    <t>KSR-Kübler</t>
  </si>
  <si>
    <t>10683</t>
  </si>
  <si>
    <t>RS Components GmbH</t>
  </si>
  <si>
    <t>SS-4F-K4-60</t>
  </si>
  <si>
    <t>Filter 60µ</t>
  </si>
  <si>
    <t>10160</t>
  </si>
  <si>
    <t>B.E.S.T. Fluidsysteme GmbH</t>
  </si>
  <si>
    <t>26240                                 RR</t>
  </si>
  <si>
    <t>Handnotleuchte Joblux</t>
  </si>
  <si>
    <t>F120-PP5                              ZZ</t>
  </si>
  <si>
    <t>Filterelement f. APIC-Vorfilter FMC-8-4F</t>
  </si>
  <si>
    <t>EB8FW2 ITEM4903124                    RR</t>
  </si>
  <si>
    <t>Antrieb f.  Absperrklappe Z011-K1 DN125/</t>
  </si>
  <si>
    <t>10060</t>
  </si>
  <si>
    <t>3M Deutschland GmbH</t>
  </si>
  <si>
    <t>IL522</t>
  </si>
  <si>
    <t>IL 522 E: 0-5A  A: 4-20mA Umformer Redur</t>
  </si>
  <si>
    <t>11931</t>
  </si>
  <si>
    <t>Redur Meßwandler GmbH</t>
  </si>
  <si>
    <t>14791</t>
  </si>
  <si>
    <t>13695</t>
  </si>
  <si>
    <t>Euris GmbH</t>
  </si>
  <si>
    <t>E&amp;V Implantation</t>
  </si>
  <si>
    <t>CONS</t>
  </si>
  <si>
    <t>HT4790-5</t>
  </si>
  <si>
    <t>FOAMEX ULTRA SOLV WIPER</t>
  </si>
  <si>
    <t>HT5790S-5</t>
  </si>
  <si>
    <t>FOAMEX MIRA WIPE</t>
  </si>
  <si>
    <t>CAB-Folie Modullabel</t>
  </si>
  <si>
    <t>CAB-THERMOTRANSFERFOLIE 300MX0,60M IN</t>
  </si>
  <si>
    <t>10155</t>
  </si>
  <si>
    <t>Avery Dennison Deutschland GmbH</t>
  </si>
  <si>
    <t>BE spares others</t>
  </si>
  <si>
    <t>LTC0E1X70103</t>
  </si>
  <si>
    <t>O-RING P-4</t>
  </si>
  <si>
    <t>10087</t>
  </si>
  <si>
    <t>DISCO HI-TEC EUROPE GmbH</t>
  </si>
  <si>
    <t>Ersatzt. Vormontage</t>
  </si>
  <si>
    <t>preassambly spares</t>
  </si>
  <si>
    <t>E&amp;V Auto/TranspSyst.</t>
  </si>
  <si>
    <t>automat./tranp. spares</t>
  </si>
  <si>
    <t>E&amp;V Nassätzen</t>
  </si>
  <si>
    <t>wet etch spares</t>
  </si>
  <si>
    <t>10841</t>
  </si>
  <si>
    <t>VAT Deutschland GmbH</t>
  </si>
  <si>
    <t>WGFZ16D01</t>
  </si>
  <si>
    <t>WAFERGARD F-16 0,05µm</t>
  </si>
  <si>
    <t>10820</t>
  </si>
  <si>
    <t>Entegris GmbH</t>
  </si>
  <si>
    <t>E&amp;V FEE andere</t>
  </si>
  <si>
    <t>56003155</t>
  </si>
  <si>
    <t>Nest Gripper Pin (for 3,9" wide nest)</t>
  </si>
  <si>
    <t>16856</t>
  </si>
  <si>
    <t>TOWA Europe GmbH</t>
  </si>
  <si>
    <t>E&amp;V BEE andere</t>
  </si>
  <si>
    <t>EOL / BE spares</t>
  </si>
  <si>
    <t>56003157</t>
  </si>
  <si>
    <t>Cover Gripper Pin (for 3,9" wide nest)</t>
  </si>
  <si>
    <t>56003156</t>
  </si>
  <si>
    <t>Nest Gripper Pin (for 3,5" wide nest)</t>
  </si>
  <si>
    <t>56003158</t>
  </si>
  <si>
    <t>Cover Gripper Pin (for 3,5" wide nest)</t>
  </si>
  <si>
    <t>66004008</t>
  </si>
  <si>
    <t>Shoulder Screw</t>
  </si>
  <si>
    <t>68001090</t>
  </si>
  <si>
    <t>Tubing for Pick &amp; Place</t>
  </si>
  <si>
    <t>56003038B</t>
  </si>
  <si>
    <t>Locator Pin</t>
  </si>
  <si>
    <t>56003068A</t>
  </si>
  <si>
    <t>Diamond Locator Pin</t>
  </si>
  <si>
    <t>56003067A</t>
  </si>
  <si>
    <t>Triangle Locator Pin</t>
  </si>
  <si>
    <t>FLF6001V002PV</t>
  </si>
  <si>
    <t>N2-FILTER SUSS 0,2 µm</t>
  </si>
  <si>
    <t>10615</t>
  </si>
  <si>
    <t>PALL GmbH Microelectronics</t>
  </si>
  <si>
    <t>60-135033-00-R</t>
  </si>
  <si>
    <t>Valve Monovat, series 021</t>
  </si>
  <si>
    <t>10504</t>
  </si>
  <si>
    <t>Oerlikon Leybold Vacuum</t>
  </si>
  <si>
    <t>E&amp;V PVD</t>
  </si>
  <si>
    <t>13566</t>
  </si>
  <si>
    <t>1647790</t>
  </si>
  <si>
    <t>CABLE FLAG FARADAY BIAS</t>
  </si>
  <si>
    <t>10201</t>
  </si>
  <si>
    <t>Karl Bock GmbH &amp; co.</t>
  </si>
  <si>
    <t>implant spares</t>
  </si>
  <si>
    <t>AF159</t>
  </si>
  <si>
    <t>TEMPERATURE CONTROLLER FÜR T108</t>
  </si>
  <si>
    <t>12905</t>
  </si>
  <si>
    <t>AxFlow (Germany)</t>
  </si>
  <si>
    <t>11328</t>
  </si>
  <si>
    <t>OMRON Electronics GmbH</t>
  </si>
  <si>
    <t>E&amp;V Litho</t>
  </si>
  <si>
    <t>litho spares</t>
  </si>
  <si>
    <t>DCB-SS8212X02A</t>
  </si>
  <si>
    <t>P/P Kabel</t>
  </si>
  <si>
    <t>11073</t>
  </si>
  <si>
    <t>ADVANTEST Europe GmbH</t>
  </si>
  <si>
    <t>Ersatzteile für End</t>
  </si>
  <si>
    <t>MOWNH00182</t>
  </si>
  <si>
    <t>Flow Meter (Refrigerator)</t>
  </si>
  <si>
    <t>13120</t>
  </si>
  <si>
    <t>nanotec international GmbH</t>
  </si>
  <si>
    <t>wafer test spares</t>
  </si>
  <si>
    <t>Rohm and Haas Europe Trading ApS</t>
  </si>
  <si>
    <t>MEWHH00162</t>
  </si>
  <si>
    <t>SOLENOID VALVE SV2 VXD2130-03-5DZ-QTUV</t>
  </si>
  <si>
    <t>DM626-070</t>
  </si>
  <si>
    <t>Chuck Board (Lower)</t>
  </si>
  <si>
    <t>CWUA0S0S1</t>
  </si>
  <si>
    <t>Microgard Minichem DPR/L</t>
  </si>
  <si>
    <t>245584-R (C)</t>
  </si>
  <si>
    <t>RETAIN. RING UNTERT. FESTSt. GROOV.ÜBERA</t>
  </si>
  <si>
    <t>11672</t>
  </si>
  <si>
    <t>ROTTER Reinstraumservice GmbH</t>
  </si>
  <si>
    <t>E&amp;V CMP</t>
  </si>
  <si>
    <t>cmp spares</t>
  </si>
  <si>
    <t>3002578</t>
  </si>
  <si>
    <t>SLOPE STRIP HOLDER</t>
  </si>
  <si>
    <t>50102</t>
  </si>
  <si>
    <t>FICO  BV</t>
  </si>
  <si>
    <t>3002593</t>
  </si>
  <si>
    <t>CATCH</t>
  </si>
  <si>
    <t>34001028</t>
  </si>
  <si>
    <t>STOPPER BOLD</t>
  </si>
  <si>
    <t>MKX-D6004</t>
  </si>
  <si>
    <t>TC Bearing Shaft</t>
  </si>
  <si>
    <t>YEE-002695-1</t>
  </si>
  <si>
    <t>BEARING R-830ZZ-LY81</t>
  </si>
  <si>
    <t>KVCR256F</t>
  </si>
  <si>
    <t>ADAPTER KF25-1/4" VCR FEMAL</t>
  </si>
  <si>
    <t>10838</t>
  </si>
  <si>
    <t>VACOM GmbH</t>
  </si>
  <si>
    <t>ZB012</t>
  </si>
  <si>
    <t>GRUNDPLATTE SERVERBOARD</t>
  </si>
  <si>
    <t>11390</t>
  </si>
  <si>
    <t>Bechtle GmbH &amp; Co. KG</t>
  </si>
  <si>
    <t>Ersatz ModulTester</t>
  </si>
  <si>
    <t>D35510</t>
  </si>
  <si>
    <t>Rührantrieb 105 W</t>
  </si>
  <si>
    <t>10592</t>
  </si>
  <si>
    <t>NOVODIRECT GmbH</t>
  </si>
  <si>
    <t>D73629</t>
  </si>
  <si>
    <t>RÜHRERWELLE PTFE D60 9,5x550</t>
  </si>
  <si>
    <t>CDJ2B10-30-B</t>
  </si>
  <si>
    <t>AIR CYLINDER</t>
  </si>
  <si>
    <t>553-21311-RW</t>
  </si>
  <si>
    <t>MATCHING NTWK,ICP_HT</t>
  </si>
  <si>
    <t>15593</t>
  </si>
  <si>
    <t>Logitex Instruments GmbH</t>
  </si>
  <si>
    <t>E&amp;V Verascher</t>
  </si>
  <si>
    <t>asher spares</t>
  </si>
  <si>
    <t>E&amp;V CVD</t>
  </si>
  <si>
    <t>cvd spares</t>
  </si>
  <si>
    <t>6200ZZ</t>
  </si>
  <si>
    <t>BEARING</t>
  </si>
  <si>
    <t>E&amp;V Öfen</t>
  </si>
  <si>
    <t>APRPP-2-PPUUU-L450/16-PP55A</t>
  </si>
  <si>
    <t>Schwimmer Magnetschalter PP</t>
  </si>
  <si>
    <t>60-000173-00GT</t>
  </si>
  <si>
    <t>seal assy NW 16 (KF16)</t>
  </si>
  <si>
    <t>10318</t>
  </si>
  <si>
    <t>Greene Tweed &amp; Co. GmbH</t>
  </si>
  <si>
    <t>60-00039-00GT</t>
  </si>
  <si>
    <t>seal assy NW 40 (KF40)</t>
  </si>
  <si>
    <t>60-00019-00GT</t>
  </si>
  <si>
    <t>seal assy NW 25 (KF25)</t>
  </si>
  <si>
    <t>E&amp;V Plasma/Trocken</t>
  </si>
  <si>
    <t>922D3-SC639</t>
  </si>
  <si>
    <t>O-Ring Chemraz 39,69x3,53 mm 80A</t>
  </si>
  <si>
    <t>1889000323A0                           #</t>
  </si>
  <si>
    <t>PTFE-RING 12,5X14,6X1</t>
  </si>
  <si>
    <t>16128</t>
  </si>
  <si>
    <t>Heusinger + Salmon Mangelsdorf</t>
  </si>
  <si>
    <t>Tooling Pressen</t>
  </si>
  <si>
    <t>assembly spares</t>
  </si>
  <si>
    <t>RC001</t>
  </si>
  <si>
    <t>RISERCARD DDR2 UBU</t>
  </si>
  <si>
    <t>LJKR-911721-00</t>
  </si>
  <si>
    <t>CHUCK TABLE</t>
  </si>
  <si>
    <t>13635</t>
  </si>
  <si>
    <t>Kyocera Fineceramics GmbH</t>
  </si>
  <si>
    <t>WK004</t>
  </si>
  <si>
    <t>SCHLAUCH 6MM WE (VPE)</t>
  </si>
  <si>
    <t>Ersatz Wafer Test Eq</t>
  </si>
  <si>
    <t>WK005</t>
  </si>
  <si>
    <t>SCHLAUCH 6MM SW (VPE)</t>
  </si>
  <si>
    <t>WK006</t>
  </si>
  <si>
    <t>WINKELSTÜCK 6MM</t>
  </si>
  <si>
    <t>WK007</t>
  </si>
  <si>
    <t>T-STÜCK 6MM</t>
  </si>
  <si>
    <t>WK009</t>
  </si>
  <si>
    <t>SCHNELLKUPPLUNG TROPFSICHER</t>
  </si>
  <si>
    <t>10557</t>
  </si>
  <si>
    <t>MKS Instruments Deutschland GmbH</t>
  </si>
  <si>
    <t>FE spares others</t>
  </si>
  <si>
    <t>WK018</t>
  </si>
  <si>
    <t>WINKELEINSCHRAUBER 6MM</t>
  </si>
  <si>
    <t>125153                                 #</t>
  </si>
  <si>
    <t>NEEDLE ROUND TIP L=11,5mm SET a 10 STück</t>
  </si>
  <si>
    <t>52713</t>
  </si>
  <si>
    <t>Micro-Mechanics AG</t>
  </si>
  <si>
    <t>Ersatzteile Montage</t>
  </si>
  <si>
    <t>9642611</t>
  </si>
  <si>
    <t>VENTILATOR W2S107-AA016/4656Z</t>
  </si>
  <si>
    <t>3NON</t>
  </si>
  <si>
    <t>furnace spares</t>
  </si>
  <si>
    <t>100R62RS</t>
  </si>
  <si>
    <t>Bearing Ball 3/8" bore ml x7/8"ODx.28127</t>
  </si>
  <si>
    <t>902.249</t>
  </si>
  <si>
    <t>DISC RUBBER ABSORBER D 4</t>
  </si>
  <si>
    <t>50024</t>
  </si>
  <si>
    <t>Oerlikon Assembly Equipment AG,</t>
  </si>
  <si>
    <t>138-30130-000</t>
  </si>
  <si>
    <t>C-SEAL, K1S, 2 PORT, SS, W/RETAINER (MIC</t>
  </si>
  <si>
    <t>52137</t>
  </si>
  <si>
    <t>Celerity Fluid Systems Ireland, Ltd</t>
  </si>
  <si>
    <t>138-30137-000</t>
  </si>
  <si>
    <t>C-SEAL, MFC, SS, W/RETAINER (MICROSEAL)</t>
  </si>
  <si>
    <t>47013012</t>
  </si>
  <si>
    <t>MOTOR,SERVO AC</t>
  </si>
  <si>
    <t>13990</t>
  </si>
  <si>
    <t>Yaskawa Engineering Europe GmbH</t>
  </si>
  <si>
    <t>144770</t>
  </si>
  <si>
    <t>DISPENSNADEL  0.3/0.5</t>
  </si>
  <si>
    <t>50372</t>
  </si>
  <si>
    <t>Kulicke and Soffa</t>
  </si>
  <si>
    <t>ESA-Y3040G23-11</t>
  </si>
  <si>
    <t>SERVO-AMPLIFIER FÜR DREHTELLER</t>
  </si>
  <si>
    <t>10569</t>
  </si>
  <si>
    <t>Mühlbauer AG</t>
  </si>
  <si>
    <t>10247</t>
  </si>
  <si>
    <t>Farnell GmbH</t>
  </si>
  <si>
    <t>50531</t>
  </si>
  <si>
    <t>Tec-Sem</t>
  </si>
  <si>
    <t>9415146</t>
  </si>
  <si>
    <t>VALVE  (VAKUUM ) 4.331.106.21 VST</t>
  </si>
  <si>
    <t>91048-01</t>
  </si>
  <si>
    <t>VAT 65.0 PENDULUM PLATE</t>
  </si>
  <si>
    <t>57003246</t>
  </si>
  <si>
    <t>VACUUM PAD 8.0 x 10.2</t>
  </si>
  <si>
    <t>00015246</t>
  </si>
  <si>
    <t>DICHTUNGSSATZ  F.VENTIL TYP2610  BÜRKERT</t>
  </si>
  <si>
    <t>YCY-006607-1</t>
  </si>
  <si>
    <t>AIRCYLINDER M6741AD CDM2E25-100</t>
  </si>
  <si>
    <t>BH5-3739-000</t>
  </si>
  <si>
    <t>DRIVER UNIT, MOTOR</t>
  </si>
  <si>
    <t>50101</t>
  </si>
  <si>
    <t>CANON EUROPA NV</t>
  </si>
  <si>
    <t>63510312</t>
  </si>
  <si>
    <t>MOTOR VNT34-45  M4Q 045-EF01-52 F. KONDE</t>
  </si>
  <si>
    <t>10850</t>
  </si>
  <si>
    <t>VÖTSCH Industrietechnik GmbH</t>
  </si>
  <si>
    <t>KLO DILM115-RAC120</t>
  </si>
  <si>
    <t>Leist.-Schütz 55kW 239577</t>
  </si>
  <si>
    <t>12C3-369</t>
  </si>
  <si>
    <t>RUBBER TIP HOLDER HITACHI CM700</t>
  </si>
  <si>
    <t>13750</t>
  </si>
  <si>
    <t>Quasys GmbH</t>
  </si>
  <si>
    <t>12U3-369</t>
  </si>
  <si>
    <t>DCB-SSA161X01</t>
  </si>
  <si>
    <t>KABEL LD P&amp;P X</t>
  </si>
  <si>
    <t>11590</t>
  </si>
  <si>
    <t>KEYENCE DEUTSCHLAND GmbH</t>
  </si>
  <si>
    <t>173454</t>
  </si>
  <si>
    <t>MAGNETVENTIL CPA10-M1H-5/3-GS</t>
  </si>
  <si>
    <t>1002-5319</t>
  </si>
  <si>
    <t>TEC-SENSOR</t>
  </si>
  <si>
    <t>908.0403</t>
  </si>
  <si>
    <t>RESET Z-AXIS</t>
  </si>
  <si>
    <t>915.0919</t>
  </si>
  <si>
    <t>OPTICAL SENSOR</t>
  </si>
  <si>
    <t>915.0909</t>
  </si>
  <si>
    <t>220.1311.1</t>
  </si>
  <si>
    <t>FLAT CABLE 6POLE L=700MM</t>
  </si>
  <si>
    <t>902.0911</t>
  </si>
  <si>
    <t>TEMPERATURE SENSOR</t>
  </si>
  <si>
    <t>902.0910</t>
  </si>
  <si>
    <t>915.1046</t>
  </si>
  <si>
    <t>LEAF SPRING</t>
  </si>
  <si>
    <t>916.0905</t>
  </si>
  <si>
    <t>PROCESS HEATERCARTRIDGE 230VAC / 300</t>
  </si>
  <si>
    <t>140.9519.1</t>
  </si>
  <si>
    <t>LINEAR SLIDE</t>
  </si>
  <si>
    <t>908.0410</t>
  </si>
  <si>
    <t>ROCKER ARM ASSEMBLY for W3100  repairabl</t>
  </si>
  <si>
    <t>SBT-0506-1068</t>
  </si>
  <si>
    <t>DCC INSERT CARRIER 10x12,5MM T11 YELLOW</t>
  </si>
  <si>
    <t>51951</t>
  </si>
  <si>
    <t>CURO Holdings Co., Ltd.</t>
  </si>
  <si>
    <t>BLB-020972</t>
  </si>
  <si>
    <t>CONNECTOR BOARD</t>
  </si>
  <si>
    <t>50050</t>
  </si>
  <si>
    <t>Semitool Europe Ltd.</t>
  </si>
  <si>
    <t>VQ110U-5MO-Q</t>
  </si>
  <si>
    <t>ELEKTROMAGNETVENTIL VQ110U-5MO-Q</t>
  </si>
  <si>
    <t>53043162</t>
  </si>
  <si>
    <t>CENTERING BLOCK INSIDE (STEP3)</t>
  </si>
  <si>
    <t>53043628</t>
  </si>
  <si>
    <t>CENTERING PIN (STEP3)</t>
  </si>
  <si>
    <t>31022281</t>
  </si>
  <si>
    <t>STRIP</t>
  </si>
  <si>
    <t>YBT-009558</t>
  </si>
  <si>
    <t>BELT FAN EXIT CHAMBER</t>
  </si>
  <si>
    <t>MXP16-20</t>
  </si>
  <si>
    <t>ZYLINDER SMC MIT DICHTUNGEN</t>
  </si>
  <si>
    <t>23001111</t>
  </si>
  <si>
    <t>TEMPERATURE CONTROLLER CN9120A</t>
  </si>
  <si>
    <t>51266</t>
  </si>
  <si>
    <t>Towa Intercon Technology Inc.</t>
  </si>
  <si>
    <t>66004055</t>
  </si>
  <si>
    <t>Shoulder Screw, M6x4</t>
  </si>
  <si>
    <t>130.0354.1</t>
  </si>
  <si>
    <t>DC-MOTOR WITH TRANSMISSION</t>
  </si>
  <si>
    <t xml:space="preserve">YAE-007729-1        </t>
  </si>
  <si>
    <t>Ventil 4/2 Wege Sitzventil VQD1151U-5L-Q</t>
  </si>
  <si>
    <t>E52-CAID M6 1M</t>
  </si>
  <si>
    <t>THERMO COUPLE</t>
  </si>
  <si>
    <t>253782-R</t>
  </si>
  <si>
    <t>Gripper Rob2 repariert</t>
  </si>
  <si>
    <t>10749</t>
  </si>
  <si>
    <t>SPEA</t>
  </si>
  <si>
    <t>220.1312.1</t>
  </si>
  <si>
    <t>FLAT CABLE 20POLE L=370MM</t>
  </si>
  <si>
    <t>81-01992</t>
  </si>
  <si>
    <t>POGO PIN SOCKET BGA136 GH11 3.3mm</t>
  </si>
  <si>
    <t>10909</t>
  </si>
  <si>
    <t>YAMAICHI ELECTRONICS</t>
  </si>
  <si>
    <t>34306</t>
  </si>
  <si>
    <t>MAGNETVENTIL MYH-5/3E-2,3-L-LED</t>
  </si>
  <si>
    <t>A3SJ-90A1-24EG</t>
  </si>
  <si>
    <t>SCHALTER MIT LED</t>
  </si>
  <si>
    <t>14537</t>
  </si>
  <si>
    <t>HIB GmbH</t>
  </si>
  <si>
    <t>MME-111562A001A-1</t>
  </si>
  <si>
    <t>INSERT CARRIER 11x14 DCC  DC-062</t>
  </si>
  <si>
    <t>00315253-02</t>
  </si>
  <si>
    <t>SIPLACE REINIGUNGSTUCH</t>
  </si>
  <si>
    <t>13416</t>
  </si>
  <si>
    <t>Siemens  AG</t>
  </si>
  <si>
    <t>SCRAMBLE BOARD 256M D14 ASSEMBLED</t>
  </si>
  <si>
    <t>FOR CHIPIDREADER 256M D14 (8x12)</t>
  </si>
  <si>
    <t>SCRAMBLE BOARD 512M T11x16 ASSEMBLED</t>
  </si>
  <si>
    <t>FOR CHIPIDREADER 512M T11x16 (10x12.5)</t>
  </si>
  <si>
    <t>SCRAMBLE BOARD 512M DUAL DIE ASSEMBLED</t>
  </si>
  <si>
    <t>F. CHIPIDREADER 512M T11DUAL (10.5x11.5)</t>
  </si>
  <si>
    <t>SCRAMBLE BOARD FBGA60</t>
  </si>
  <si>
    <t>FOR CHIPIDREADERSDRAM/DDR1</t>
  </si>
  <si>
    <t>SCRAMBLE BOARD FBGA84</t>
  </si>
  <si>
    <t>FOR CHIPIDREADER DDR2</t>
  </si>
  <si>
    <t>SCRAMBLE BOARD 512M D11 ASSEMBLED</t>
  </si>
  <si>
    <t>FOR CHIPIDREADER 512M D11 (10x12)</t>
  </si>
  <si>
    <t>SCRAMBLE BOARD TSOP66 ASSEMBLED</t>
  </si>
  <si>
    <t>FOR CHIPIDREADER TSOP66</t>
  </si>
  <si>
    <t>52216</t>
  </si>
  <si>
    <t>ATMI Packaging Inc.</t>
  </si>
  <si>
    <t>NOW-SC-23-21-22</t>
  </si>
  <si>
    <t>SMARTCAP CLOSURE UNIVERSAL</t>
  </si>
  <si>
    <t xml:space="preserve">YCY-007809-1      </t>
  </si>
  <si>
    <t>W-HEAD CYLINDER CDQSB12D-P4424220</t>
  </si>
  <si>
    <t>YCY-013688-1</t>
  </si>
  <si>
    <t>EJECTOR CYLINDER</t>
  </si>
  <si>
    <t>A210371</t>
  </si>
  <si>
    <t>POGO PIN SOCKET BGA96 H90x16 3.3mm</t>
  </si>
  <si>
    <t>56003077</t>
  </si>
  <si>
    <t>PIN, BASE LOCATOR (DIAMOND)</t>
  </si>
  <si>
    <t>56003078</t>
  </si>
  <si>
    <t>PIN, BASE LOCATOR (ROUND)</t>
  </si>
  <si>
    <t>91141008</t>
  </si>
  <si>
    <t>PIN, GUIDE NEST HOLDER</t>
  </si>
  <si>
    <t>AAA-MQDA043-1</t>
  </si>
  <si>
    <t>SERVO MOTOR DRIVER</t>
  </si>
  <si>
    <t>AAA-MSDA023-1</t>
  </si>
  <si>
    <t>AAA-MSDA043-1</t>
  </si>
  <si>
    <t>BLB-020972X31</t>
  </si>
  <si>
    <t>IOT BOARD</t>
  </si>
  <si>
    <t>BLB-025841</t>
  </si>
  <si>
    <t>CNB BOARD</t>
  </si>
  <si>
    <t>DCB-EEC065X01A-1</t>
  </si>
  <si>
    <t>CABLE</t>
  </si>
  <si>
    <t>DCB-EE16896X01A-1</t>
  </si>
  <si>
    <t>DCB-EEC072X01-1</t>
  </si>
  <si>
    <t>DCB-EEC072X02-1</t>
  </si>
  <si>
    <t>DCB-EEC114X01-1</t>
  </si>
  <si>
    <t>THERMAL FUSE</t>
  </si>
  <si>
    <t>DCB-EEC114X02-1</t>
  </si>
  <si>
    <t>DCB-EEC114X03-1</t>
  </si>
  <si>
    <t>DCB-EEC114X04-1</t>
  </si>
  <si>
    <t>DCB-ESB933X01-1</t>
  </si>
  <si>
    <t>DCB-ESB933X02-1</t>
  </si>
  <si>
    <t>DCB-ESB934X01-1</t>
  </si>
  <si>
    <t>DCB-ESB934X02-1</t>
  </si>
  <si>
    <t>DCB-ESC060X01A-1</t>
  </si>
  <si>
    <t>DCB-ESC061X01A-1</t>
  </si>
  <si>
    <t>DCB-ESC062X01-1</t>
  </si>
  <si>
    <t>DCB-ESC063X01-1</t>
  </si>
  <si>
    <t>DCB-ESC074X01C-1</t>
  </si>
  <si>
    <t>Cable LD P&amp;P M6771</t>
  </si>
  <si>
    <t>DCB-MMB772X01A-1</t>
  </si>
  <si>
    <t>DCB-MMB772X02A-1</t>
  </si>
  <si>
    <t>DCB-MMB772X03A-1</t>
  </si>
  <si>
    <t>DCB-MMC261X01A-1</t>
  </si>
  <si>
    <t>DCB-MMC263X01A-1</t>
  </si>
  <si>
    <t>DCB-SSC110X01-1</t>
  </si>
  <si>
    <t>DCB-SSC110X02-1</t>
  </si>
  <si>
    <t>DEE-002776-1</t>
  </si>
  <si>
    <t>LN2 VALVE</t>
  </si>
  <si>
    <t>DEE-004432-1</t>
  </si>
  <si>
    <t>DEE-004433-1</t>
  </si>
  <si>
    <t>DMT-004434-1</t>
  </si>
  <si>
    <t>M6771 LD/UL-X-MOTOR HC-MFS73-S4 117V750W</t>
  </si>
  <si>
    <t>DMT-004435-1</t>
  </si>
  <si>
    <t>FAN MOTOR</t>
  </si>
  <si>
    <t>DMT-004453-1</t>
  </si>
  <si>
    <t>M6771 TS-TRANS-MOTOR MSMA022C2A 92V/200W</t>
  </si>
  <si>
    <t>DMT-004457-1</t>
  </si>
  <si>
    <t>M6771 Z-DRIVE-MOTOR MQMA042C2F 108V/400W</t>
  </si>
  <si>
    <t>MPX-J5279A-1</t>
  </si>
  <si>
    <t>BELLOFRAM MODIFY</t>
  </si>
  <si>
    <t>60-0200-0490-3</t>
  </si>
  <si>
    <t>3M Conditioner Adhesive Pad 3 IN</t>
  </si>
  <si>
    <t xml:space="preserve">NLP-000248-1            </t>
  </si>
  <si>
    <t>LAMP, HALOGEN</t>
  </si>
  <si>
    <t xml:space="preserve">YCY-010097-1   </t>
  </si>
  <si>
    <t>DEE-002746-1</t>
  </si>
  <si>
    <t>YVP-005722-1</t>
  </si>
  <si>
    <t>VACUUM PAD</t>
  </si>
  <si>
    <t>M-3ALU-4</t>
  </si>
  <si>
    <t>L-STECKVERSCHRAUBUNG</t>
  </si>
  <si>
    <t>2280336                                #</t>
  </si>
  <si>
    <t>DFLK-D37 SUB/S VARIOFACE MODUL</t>
  </si>
  <si>
    <t>A2AX00001</t>
  </si>
  <si>
    <t>Impact 2 Filter 0.02µm</t>
  </si>
  <si>
    <t>SBT-0603-1077</t>
  </si>
  <si>
    <t>INSERT CARRIER 10x13,5</t>
  </si>
  <si>
    <t>0411700</t>
  </si>
  <si>
    <t>Spannfutter f. Eurostar Power Basic</t>
  </si>
  <si>
    <t>15563</t>
  </si>
  <si>
    <t>IKA-Werke GmbH &amp; Co. KG</t>
  </si>
  <si>
    <t>DCB-EE7790X01</t>
  </si>
  <si>
    <t>MOTORKABEL  Y-ACHSE M6761</t>
  </si>
  <si>
    <t>11466</t>
  </si>
  <si>
    <t>Dr. Fritz Faulhaber GmbH &amp; Co. KG</t>
  </si>
  <si>
    <t>10837</t>
  </si>
  <si>
    <t>VOX-TEC</t>
  </si>
  <si>
    <t>0021-18829</t>
  </si>
  <si>
    <t>PLUG, NF3 CHANNEL, 300SE</t>
  </si>
  <si>
    <t>53284</t>
  </si>
  <si>
    <t>PSI Repair Services, Inc.</t>
  </si>
  <si>
    <t>YPL-007706</t>
  </si>
  <si>
    <t>TIMING PULLEY M6541</t>
  </si>
  <si>
    <t>MPX-F8474</t>
  </si>
  <si>
    <t>ITX-BELT</t>
  </si>
  <si>
    <t>EKMBK-250/0.3/65grd-R                  #</t>
  </si>
  <si>
    <t>Rakelblech 250mm (SATZ a`2 St) 300um 65°</t>
  </si>
  <si>
    <t>13987</t>
  </si>
  <si>
    <t>EMS - Electronic Manufacturer</t>
  </si>
  <si>
    <t>AAA-TO404-3</t>
  </si>
  <si>
    <t>TOUCH PANEL MONITOR M6771AD</t>
  </si>
  <si>
    <t>DCB-EEC067X01-1</t>
  </si>
  <si>
    <t>CABLE  M6771AD</t>
  </si>
  <si>
    <t>DMT-003882</t>
  </si>
  <si>
    <t>MOTOR MSM022AAA LD-/UL-Y-ACHSE M6741</t>
  </si>
  <si>
    <t>Aviza Technology GmbH</t>
  </si>
  <si>
    <t>2009502-001</t>
  </si>
  <si>
    <t>Inserts pumping liner</t>
  </si>
  <si>
    <t>815019-641</t>
  </si>
  <si>
    <t>Wafer Lift Pins</t>
  </si>
  <si>
    <t>5022500003</t>
  </si>
  <si>
    <t>Übertragungsscheibe für laterale AU</t>
  </si>
  <si>
    <t>5022500001</t>
  </si>
  <si>
    <t>NABE FÜR LATERALE AUSGLEICHSKUPPLUNG</t>
  </si>
  <si>
    <t>16075</t>
  </si>
  <si>
    <t>EKRA Automatisierungs GmbH</t>
  </si>
  <si>
    <t>5022500002</t>
  </si>
  <si>
    <t>151397</t>
  </si>
  <si>
    <t>HEIZPATRONE LANG 160W/36V L=0,6m</t>
  </si>
  <si>
    <t>17004065</t>
  </si>
  <si>
    <t>CYLINDER,GUIDED MXS12-30</t>
  </si>
  <si>
    <t>NI-4-VCR-2-GR-.5M</t>
  </si>
  <si>
    <t>VCR DICHTSCHEIBE NICKEL MIT HALTERUNG</t>
  </si>
  <si>
    <t>DCB-SS10347X01G-1</t>
  </si>
  <si>
    <t>POWER TRACK UL Y CABLE M6542</t>
  </si>
  <si>
    <t>DCB-SS10348X01G-1</t>
  </si>
  <si>
    <t>POWER TRACK LD Y CABLE M6542</t>
  </si>
  <si>
    <t>DCB-SS10349X01C-1</t>
  </si>
  <si>
    <t>POWER TRACK UL XX CABLE M6542</t>
  </si>
  <si>
    <t>DCB-SS10351X01B-1</t>
  </si>
  <si>
    <t>POWER TRACK LD X  CABLE M6542</t>
  </si>
  <si>
    <t>18400XX2</t>
  </si>
  <si>
    <t>PHOTO SENSOR EE-SX674</t>
  </si>
  <si>
    <t>PD00.8013</t>
  </si>
  <si>
    <t>REINIGUNGSNADELN SET FÜR METALLDÜSEN</t>
  </si>
  <si>
    <t>12601</t>
  </si>
  <si>
    <t>Martin GmbH</t>
  </si>
  <si>
    <t>NP367-060-062-045-1</t>
  </si>
  <si>
    <t>DDR1 Sockel 512MD11 (10x12)</t>
  </si>
  <si>
    <t>burn in BE spares</t>
  </si>
  <si>
    <t>NP351-062-062-341F-1</t>
  </si>
  <si>
    <t>Konv. Sockel TBL DDR2 (10 x 10.5)</t>
  </si>
  <si>
    <t>52142</t>
  </si>
  <si>
    <t>NANOmetrics, Inc.</t>
  </si>
  <si>
    <t>5173                                  KK</t>
  </si>
  <si>
    <t>Lifting Sliding Base</t>
  </si>
  <si>
    <t>10585</t>
  </si>
  <si>
    <t>Hitachi High-Technologies</t>
  </si>
  <si>
    <t>9630435</t>
  </si>
  <si>
    <t>MOTOR PICK &amp; PLACE X DRIVE FÜR MONMOL-04</t>
  </si>
  <si>
    <t>0021-15538</t>
  </si>
  <si>
    <t>CLAMP,PEEK, 300MM, WALKING BEAM, CLEANE</t>
  </si>
  <si>
    <t>Keilriemenband für ATC976B</t>
  </si>
  <si>
    <t>15064</t>
  </si>
  <si>
    <t>EVAPCO Europe GmbH</t>
  </si>
  <si>
    <t>Keilriemenband für ATC1784B</t>
  </si>
  <si>
    <t>102.006.282.2AS                        #</t>
  </si>
  <si>
    <t>VACUUM CUP 6MM</t>
  </si>
  <si>
    <t>15589</t>
  </si>
  <si>
    <t>FIPA GmbH</t>
  </si>
  <si>
    <t>5022500007</t>
  </si>
  <si>
    <t>00352931-02</t>
  </si>
  <si>
    <t>REINIGUNGSSTÄBCHEN PACK a 25ST</t>
  </si>
  <si>
    <t>MOKFH133--B</t>
  </si>
  <si>
    <t>FLOW CONTROLLER</t>
  </si>
  <si>
    <t>DCB-EP6674X03</t>
  </si>
  <si>
    <t>Sensor Amplifier</t>
  </si>
  <si>
    <t>LWL5C1R40BHS2</t>
  </si>
  <si>
    <t>PROFILSCHIENENFÜHRUNG</t>
  </si>
  <si>
    <t>4022.486.87001</t>
  </si>
  <si>
    <t>Standart DOE15 Holder 5 Slot</t>
  </si>
  <si>
    <t>50107</t>
  </si>
  <si>
    <t>ASML Germany GmbH</t>
  </si>
  <si>
    <t>4022.486.87041</t>
  </si>
  <si>
    <t>Dipole40xDOE19 Holder 16 Slot</t>
  </si>
  <si>
    <t>4022.486.86191</t>
  </si>
  <si>
    <t>cQuad20 DOE02 Holder 5 Slot</t>
  </si>
  <si>
    <t>4022.436.43051</t>
  </si>
  <si>
    <t>ASML POWERSUPPLY PRIM. SWITCHER24V KNIEL</t>
  </si>
  <si>
    <t>16006111</t>
  </si>
  <si>
    <t>Linear Bearing</t>
  </si>
  <si>
    <t>LC30G191C-1/30</t>
  </si>
  <si>
    <t>DC-MOTOR</t>
  </si>
  <si>
    <t>00346524-03</t>
  </si>
  <si>
    <t>Pipette Typ 735/935 kpl</t>
  </si>
  <si>
    <t>DCB-EP5400X01</t>
  </si>
  <si>
    <t>Auto Switch</t>
  </si>
  <si>
    <t>34-050250-01</t>
  </si>
  <si>
    <t>Monitorhalter für 3088</t>
  </si>
  <si>
    <t>9255329</t>
  </si>
  <si>
    <t>CLAMP PUSH/ KTE-250ALK 120</t>
  </si>
  <si>
    <t>4022.476.0155</t>
  </si>
  <si>
    <t>PSU 500V 14,5A 24V 4A 21TE 6HE</t>
  </si>
  <si>
    <t>12595</t>
  </si>
  <si>
    <t>Kniel System-Electronic GmbH</t>
  </si>
  <si>
    <t>4022.455.0929</t>
  </si>
  <si>
    <t>Nitrogen Purge Unit (SN:032405PNE)komple</t>
  </si>
  <si>
    <t>EJRM-915009-0</t>
  </si>
  <si>
    <t>CYLINDER (T2CL) (1)</t>
  </si>
  <si>
    <t>102228672</t>
  </si>
  <si>
    <t>USB MOUSE (PC-Mouse CRE CM-1090)</t>
  </si>
  <si>
    <t>G4952</t>
  </si>
  <si>
    <t>BELT TIMING  6T5/200</t>
  </si>
  <si>
    <t>CDU20-25D</t>
  </si>
  <si>
    <t>AIRZYLINDER</t>
  </si>
  <si>
    <t>SEN-1300-01</t>
  </si>
  <si>
    <t>Ejector Needles (L=11,6; R=0,2;D=0,7)</t>
  </si>
  <si>
    <t>7200-016711</t>
  </si>
  <si>
    <t>ASSY-LAMP-HALOGEN</t>
  </si>
  <si>
    <t>E&amp;V Metrologie</t>
  </si>
  <si>
    <t>metrology spares</t>
  </si>
  <si>
    <t>9400-016393                           ##</t>
  </si>
  <si>
    <t>LAMP XENON 9010T - Nanometrics</t>
  </si>
  <si>
    <t>SEN-1299-01</t>
  </si>
  <si>
    <t>Ejector Needles (L=11,0; R=0,2;D=0,7)</t>
  </si>
  <si>
    <t>00876-MX</t>
  </si>
  <si>
    <t>Spannrolle 00876-MX</t>
  </si>
  <si>
    <t>13582</t>
  </si>
  <si>
    <t>Rommel GmbH</t>
  </si>
  <si>
    <t>90864-MLK</t>
  </si>
  <si>
    <t>Zahnriemen 10 T5/330</t>
  </si>
  <si>
    <t>90324-MLK</t>
  </si>
  <si>
    <t>Rillenkugellager 625 2Z</t>
  </si>
  <si>
    <t>5310000007</t>
  </si>
  <si>
    <t>3phase stepping motor Bgr.=90 shaft=smoo</t>
  </si>
  <si>
    <t>5011100035</t>
  </si>
  <si>
    <t>Synchronous belt 6T2,5*145 cut</t>
  </si>
  <si>
    <t>5355000002</t>
  </si>
  <si>
    <t>Inductive proximity switch M8*1 50mm.5m</t>
  </si>
  <si>
    <t>5310020037</t>
  </si>
  <si>
    <t>DC gear motor d=23, 24V, i=14:1</t>
  </si>
  <si>
    <t>2499000040</t>
  </si>
  <si>
    <t>Reflected light barrier WL4-2F330 with r</t>
  </si>
  <si>
    <t>5011000025</t>
  </si>
  <si>
    <t>Flat belt accord.draw.no.80.222 B-34</t>
  </si>
  <si>
    <t>5310020003</t>
  </si>
  <si>
    <t>DC gear motor d=23, 24V, i=415:1</t>
  </si>
  <si>
    <t>5900000039</t>
  </si>
  <si>
    <t>Dispenser needle</t>
  </si>
  <si>
    <t>5310020005</t>
  </si>
  <si>
    <t>DC gear motor d=28, 24V, i=43:1</t>
  </si>
  <si>
    <t>5027020001</t>
  </si>
  <si>
    <t>Spannmodul EV-15/63 Hub 4mm</t>
  </si>
  <si>
    <t>5027020002</t>
  </si>
  <si>
    <t>Druckplatte EV-15/63</t>
  </si>
  <si>
    <t>5011100023</t>
  </si>
  <si>
    <t>Synchronous belt 16T10*2210-V endless</t>
  </si>
  <si>
    <t>5011100007</t>
  </si>
  <si>
    <t>Synchronous belt 16T5*4 10</t>
  </si>
  <si>
    <t>5011100001</t>
  </si>
  <si>
    <t>Synchronous belt 25AT5*455</t>
  </si>
  <si>
    <t>5011100004</t>
  </si>
  <si>
    <t>Synchronous belt 10T5*200</t>
  </si>
  <si>
    <t>5353000007</t>
  </si>
  <si>
    <t>Micro switch 6A (1005.0401)</t>
  </si>
  <si>
    <t>5310000006</t>
  </si>
  <si>
    <t>3phase stepping motor Bgr.=60 Shaft=smoo</t>
  </si>
  <si>
    <t>5310000012</t>
  </si>
  <si>
    <t>3phase stepping motor Bgr.=90 Shaft=adj.</t>
  </si>
  <si>
    <t>DCB-EM58554X03</t>
  </si>
  <si>
    <t>Thermosicherung M6541</t>
  </si>
  <si>
    <t>YSN-007718</t>
  </si>
  <si>
    <t>Feder</t>
  </si>
  <si>
    <t>1076-NRUB                              #</t>
  </si>
  <si>
    <t>RUBBER PLATFORM 10x10,5 TOOL#46 Step-3</t>
  </si>
  <si>
    <t>52532</t>
  </si>
  <si>
    <t>Tetra Engineering Pte Ltd.</t>
  </si>
  <si>
    <t>50004558                               #</t>
  </si>
  <si>
    <t>RUBBER PLATFORM 11x14 TOOL#47 Step-3</t>
  </si>
  <si>
    <t>50004609                               #</t>
  </si>
  <si>
    <t>RUBBER PLATFORM 10x12,5 TOOL#48 Step-3</t>
  </si>
  <si>
    <t>50004676                               #</t>
  </si>
  <si>
    <t>RUBBER PLATFORM 10x13,5 TOOL#49 Step-3</t>
  </si>
  <si>
    <t>50004727                               #</t>
  </si>
  <si>
    <t>RUBBER PLATFORM 10x14 TOOL#51 Step-3</t>
  </si>
  <si>
    <t>00350588S03</t>
  </si>
  <si>
    <t>PINOLE MIT KUGELRASTERUNG KLP 1/12</t>
  </si>
  <si>
    <t>100211</t>
  </si>
  <si>
    <t>4022.481.66871</t>
  </si>
  <si>
    <t>ASML ACC WATERPUMP</t>
  </si>
  <si>
    <t>10181</t>
  </si>
  <si>
    <t>Bernd Richter</t>
  </si>
  <si>
    <t>3565</t>
  </si>
  <si>
    <t>Dichtring O-M5</t>
  </si>
  <si>
    <t>OTB-49(102A)-0.8-03</t>
  </si>
  <si>
    <t>Topless Sockel</t>
  </si>
  <si>
    <t>50040</t>
  </si>
  <si>
    <t>NIKAD Elektronics Ltd.</t>
  </si>
  <si>
    <t>OTB-90(102A)-0.8-02</t>
  </si>
  <si>
    <t>Topless Sockel TBL DDR2</t>
  </si>
  <si>
    <t>OTB-48(102)-0.8-07</t>
  </si>
  <si>
    <t>Topless DDR3 rot</t>
  </si>
  <si>
    <t>BLB-023159</t>
  </si>
  <si>
    <t>Sleeve Id Reader Board</t>
  </si>
  <si>
    <t>BLB-017407</t>
  </si>
  <si>
    <t>GPIB Connector Card</t>
  </si>
  <si>
    <t>BLB-019726</t>
  </si>
  <si>
    <t>Ansteuerungsplatine N2 Ventil</t>
  </si>
  <si>
    <t>BGD-022462</t>
  </si>
  <si>
    <t>SD-Board</t>
  </si>
  <si>
    <t>BLM-020835</t>
  </si>
  <si>
    <t>CTL Board</t>
  </si>
  <si>
    <t>LCD Anzeige</t>
  </si>
  <si>
    <t>Monitor M6761</t>
  </si>
  <si>
    <t>BLB-021255</t>
  </si>
  <si>
    <t>X-ARM CNB</t>
  </si>
  <si>
    <t>BLB-023381</t>
  </si>
  <si>
    <t>Relais Platine</t>
  </si>
  <si>
    <t>KSP-001176</t>
  </si>
  <si>
    <t>EMO Switch</t>
  </si>
  <si>
    <t>DCB-EE8167</t>
  </si>
  <si>
    <t>Taster Sleeve</t>
  </si>
  <si>
    <t>Powerswitch</t>
  </si>
  <si>
    <t>Powerswitch M6761</t>
  </si>
  <si>
    <t>Mainbreaker</t>
  </si>
  <si>
    <t>Mainbreaker M6761</t>
  </si>
  <si>
    <t>DCB-EE8205</t>
  </si>
  <si>
    <t>Temperatur Fuse</t>
  </si>
  <si>
    <t>DCB-EP5708</t>
  </si>
  <si>
    <t>Hifix Switch</t>
  </si>
  <si>
    <t>DCB-EP5707</t>
  </si>
  <si>
    <t>Lamp Switch</t>
  </si>
  <si>
    <t>DCB-EE5513</t>
  </si>
  <si>
    <t>Speaker</t>
  </si>
  <si>
    <t>SEE-EESPZ402</t>
  </si>
  <si>
    <t>Omron Amplifer</t>
  </si>
  <si>
    <t>KSE-001239</t>
  </si>
  <si>
    <t>Door Switch</t>
  </si>
  <si>
    <t>KSE-001214</t>
  </si>
  <si>
    <t>Switch</t>
  </si>
  <si>
    <t>Sensor Flag</t>
  </si>
  <si>
    <t>Sensor Flag X-Achse M6761</t>
  </si>
  <si>
    <t>SEE-EESX673A</t>
  </si>
  <si>
    <t>Sensor</t>
  </si>
  <si>
    <t>SEE-EESX671A</t>
  </si>
  <si>
    <t>SEE-EESX672A</t>
  </si>
  <si>
    <t>DEE-003138-1</t>
  </si>
  <si>
    <t>Heater Desoak</t>
  </si>
  <si>
    <t>DCB-ES8208</t>
  </si>
  <si>
    <t>BLF-022829</t>
  </si>
  <si>
    <t>ACC-Board</t>
  </si>
  <si>
    <t>DPS-003487</t>
  </si>
  <si>
    <t>PS Unit for SMD</t>
  </si>
  <si>
    <t>BGD-023054</t>
  </si>
  <si>
    <t>MDC Board</t>
  </si>
  <si>
    <t>DEE-003582</t>
  </si>
  <si>
    <t>PMD Board</t>
  </si>
  <si>
    <t>MD Power Supply</t>
  </si>
  <si>
    <t>MD Power M6761</t>
  </si>
  <si>
    <t>DMT-003548-1</t>
  </si>
  <si>
    <t>Servomotor X-Achse M6761</t>
  </si>
  <si>
    <t>YCR-007463</t>
  </si>
  <si>
    <t>Coupling</t>
  </si>
  <si>
    <t>DMT-003547</t>
  </si>
  <si>
    <t>Servomotor Transferarm</t>
  </si>
  <si>
    <t>YCR-007388</t>
  </si>
  <si>
    <t>DMT-003455</t>
  </si>
  <si>
    <t>Motor Testsidetransport</t>
  </si>
  <si>
    <t>DCB-EE5674X01</t>
  </si>
  <si>
    <t>Motor Assy. Lüfter</t>
  </si>
  <si>
    <t>DCB-EE7438X01</t>
  </si>
  <si>
    <t>Motor ETX</t>
  </si>
  <si>
    <t>DMT-003538</t>
  </si>
  <si>
    <t>Servomotor Carry</t>
  </si>
  <si>
    <t>YCR-007393</t>
  </si>
  <si>
    <t>YCR-006668</t>
  </si>
  <si>
    <t>YPL-006573</t>
  </si>
  <si>
    <t>Timing Pulley</t>
  </si>
  <si>
    <t>YCR-007399</t>
  </si>
  <si>
    <t>ETP Bush</t>
  </si>
  <si>
    <t>YPL-006574</t>
  </si>
  <si>
    <t>YCR-007398</t>
  </si>
  <si>
    <t>Servomotor Y-Achse</t>
  </si>
  <si>
    <t>DEE-002659</t>
  </si>
  <si>
    <t>Cartridge Heater</t>
  </si>
  <si>
    <t>DST-002090</t>
  </si>
  <si>
    <t>PT-Sensor</t>
  </si>
  <si>
    <t>137636</t>
  </si>
  <si>
    <t>PCB AS 456-0-01 Rev.A</t>
  </si>
  <si>
    <t>815012-210</t>
  </si>
  <si>
    <t>O-Ring VITON, BROWN, 11.484 ID X .139W</t>
  </si>
  <si>
    <t>815003-197</t>
  </si>
  <si>
    <t>Retainer Gas Kit 1/4 VCR</t>
  </si>
  <si>
    <t>201727</t>
  </si>
  <si>
    <t>O-Ring 277 V75</t>
  </si>
  <si>
    <t>701783</t>
  </si>
  <si>
    <t>O-Ring - Chamber LID</t>
  </si>
  <si>
    <t>2013556-00</t>
  </si>
  <si>
    <t>Zahnriemen</t>
  </si>
  <si>
    <t>50051</t>
  </si>
  <si>
    <t>SEZ Semiconductor Equipment</t>
  </si>
  <si>
    <t>7003-100-0012</t>
  </si>
  <si>
    <t>GLAS BURETTE</t>
  </si>
  <si>
    <t>51895</t>
  </si>
  <si>
    <t>Global Measurement</t>
  </si>
  <si>
    <t>1000-116-0200</t>
  </si>
  <si>
    <t>BLOCK BOTTOM GLASS CELL</t>
  </si>
  <si>
    <t>1000-117-0200</t>
  </si>
  <si>
    <t>BLOCK TOP GLAS CELL</t>
  </si>
  <si>
    <t>110.0274-N</t>
  </si>
  <si>
    <t>Drossel-Vent. Mal.47 Id.-Nr. 54848</t>
  </si>
  <si>
    <t>16745</t>
  </si>
  <si>
    <t>Kuhnke Automation</t>
  </si>
  <si>
    <t>125375</t>
  </si>
  <si>
    <t>BEARING BALL  25/42x9</t>
  </si>
  <si>
    <t>101213</t>
  </si>
  <si>
    <t>BEARING BALL 5/11x5 F685 ZZ / SSF685ZZ</t>
  </si>
  <si>
    <t>124556</t>
  </si>
  <si>
    <t>SCHRAEGKUGELLAGER 20/32x7</t>
  </si>
  <si>
    <t>67020002</t>
  </si>
  <si>
    <t>Amplifier</t>
  </si>
  <si>
    <t>CT039-003993-1</t>
  </si>
  <si>
    <t>ADI UPS BATTERY ACT12</t>
  </si>
  <si>
    <t>13875</t>
  </si>
  <si>
    <t>Deutsche Leasing AG</t>
  </si>
  <si>
    <t>Schleppkette 1</t>
  </si>
  <si>
    <t>M67761 Transferarm</t>
  </si>
  <si>
    <t>Schleppkette 2</t>
  </si>
  <si>
    <t>M6761 Y-Achse</t>
  </si>
  <si>
    <t>Schleppkette 3</t>
  </si>
  <si>
    <t>M6761 X-Achse Loader</t>
  </si>
  <si>
    <t>Schleppkette 4</t>
  </si>
  <si>
    <t>M6761 X-Achse Unloader</t>
  </si>
  <si>
    <t>BLJ-023250</t>
  </si>
  <si>
    <t>M6761 Tastenbedienfeld</t>
  </si>
  <si>
    <t>KSE-001212-1</t>
  </si>
  <si>
    <t>Sensor (Magnet)</t>
  </si>
  <si>
    <t>KSE-001211</t>
  </si>
  <si>
    <t>Relais Omron</t>
  </si>
  <si>
    <t>G3R-OA202SZN-UTU</t>
  </si>
  <si>
    <t>Kontrollanzeige</t>
  </si>
  <si>
    <t>M6761 Power/Line</t>
  </si>
  <si>
    <t>Relais Omron1</t>
  </si>
  <si>
    <t>G9D Safety Relay Unit</t>
  </si>
  <si>
    <t>YRE-006606</t>
  </si>
  <si>
    <t>Rod End</t>
  </si>
  <si>
    <t>SEC-E3CS20W</t>
  </si>
  <si>
    <t>DCB-EP6537X04</t>
  </si>
  <si>
    <t>DCB-EP5675X03</t>
  </si>
  <si>
    <t>DCB-EP5681X01</t>
  </si>
  <si>
    <t>DCB-EP7439X03</t>
  </si>
  <si>
    <t>DCB-EP7440X02</t>
  </si>
  <si>
    <t>Sensor Amplifer</t>
  </si>
  <si>
    <t>DCB-EP5676X05</t>
  </si>
  <si>
    <t>DCB-EP7419X03</t>
  </si>
  <si>
    <t>DCB-EP5514X03</t>
  </si>
  <si>
    <t>DCB-EP5675X02</t>
  </si>
  <si>
    <t>DCB-EP8830X02</t>
  </si>
  <si>
    <t>DEE-002929</t>
  </si>
  <si>
    <t>YCY-006941</t>
  </si>
  <si>
    <t>Cylinder SMC CQ2B63-40DC</t>
  </si>
  <si>
    <t>YCY-007422</t>
  </si>
  <si>
    <t>Cylinder SMC CQSB25-25+40D</t>
  </si>
  <si>
    <t>YCY-006932</t>
  </si>
  <si>
    <t>Cylinder SMC MDUB40-15DM</t>
  </si>
  <si>
    <t>YCY-006935</t>
  </si>
  <si>
    <t>Cylinder SMC CXSM15-25</t>
  </si>
  <si>
    <t>YCY-007415</t>
  </si>
  <si>
    <t>Cylinder CKD FCD-L-25-20</t>
  </si>
  <si>
    <t>YCY-005415</t>
  </si>
  <si>
    <t>Cylinder SMC CDJ2B16-100-B</t>
  </si>
  <si>
    <t>YCY-007418</t>
  </si>
  <si>
    <t>Cylinder CKD SSD-KL-16-40</t>
  </si>
  <si>
    <t>YCY-007392</t>
  </si>
  <si>
    <t>Cylinder SMC CDQSB16C-P1405</t>
  </si>
  <si>
    <t>YCY-006608</t>
  </si>
  <si>
    <t>Cylinder SMC CDJ2D16-25-B</t>
  </si>
  <si>
    <t>YCY-005295</t>
  </si>
  <si>
    <t>Cylinder SMC CDJ2B10-20-B</t>
  </si>
  <si>
    <t>YCY-004185</t>
  </si>
  <si>
    <t>YCY-006610</t>
  </si>
  <si>
    <t>Cylinder CKD-DL-16-10</t>
  </si>
  <si>
    <t>YCY-006933</t>
  </si>
  <si>
    <t>Cylinder SMC CDUW16-10D</t>
  </si>
  <si>
    <t>YCY-006565</t>
  </si>
  <si>
    <t>Cylinder SMC CDQB12-30D</t>
  </si>
  <si>
    <t>YCY-006609</t>
  </si>
  <si>
    <t>Cylinder CKD SSD-BML-25</t>
  </si>
  <si>
    <t>YCY-007425</t>
  </si>
  <si>
    <t>Cylinder SMC CDQSB12-15DC</t>
  </si>
  <si>
    <t>YCY-006984-1</t>
  </si>
  <si>
    <t>Cylinder SMC CQ2B12-10T</t>
  </si>
  <si>
    <t>YCY-006996-1</t>
  </si>
  <si>
    <t>Cylinder SMC CG1BN80-M3100-138</t>
  </si>
  <si>
    <t>YAE-006658</t>
  </si>
  <si>
    <t>Valve SMC SY7120-5MOZD-02-F2</t>
  </si>
  <si>
    <t>YSN-006657</t>
  </si>
  <si>
    <t>Spring</t>
  </si>
  <si>
    <t>YSN-006135</t>
  </si>
  <si>
    <t>YSN-004023</t>
  </si>
  <si>
    <t>DEE-003266</t>
  </si>
  <si>
    <t>Cartritge Heater</t>
  </si>
  <si>
    <t>DCB-EE5398X01</t>
  </si>
  <si>
    <t>Thermal Fuse</t>
  </si>
  <si>
    <t>DCB-HQ6401X01</t>
  </si>
  <si>
    <t>Fiber</t>
  </si>
  <si>
    <t>210.2102                               #</t>
  </si>
  <si>
    <t>Lamp 28V 24MA</t>
  </si>
  <si>
    <t>10624</t>
  </si>
  <si>
    <t>Pfeiffer Vacuum GmbH</t>
  </si>
  <si>
    <t>pvd spares</t>
  </si>
  <si>
    <t>60617747</t>
  </si>
  <si>
    <t>Leaf Spring</t>
  </si>
  <si>
    <t>32200005</t>
  </si>
  <si>
    <t>HEATER, INLINE, AIR</t>
  </si>
  <si>
    <t>4022.471.63637</t>
  </si>
  <si>
    <t>Generic Power Amplifier PPCA</t>
  </si>
  <si>
    <t>4022.436.87251</t>
  </si>
  <si>
    <t>Prim.Switch 5V 12A+/-15V2A 8TE</t>
  </si>
  <si>
    <t>4022.471.61433</t>
  </si>
  <si>
    <t>AT IM REMA2 RP PCA</t>
  </si>
  <si>
    <t>4022.471.61421</t>
  </si>
  <si>
    <t>AT IM REMA1 RP PCA</t>
  </si>
  <si>
    <t>4022.471.59692</t>
  </si>
  <si>
    <t>AT LIMMS safety B-spec</t>
  </si>
  <si>
    <t>10218</t>
  </si>
  <si>
    <t>Aviza Technology Ltd.</t>
  </si>
  <si>
    <t>14052</t>
  </si>
  <si>
    <t>Maxon Motor GmnH</t>
  </si>
  <si>
    <t>COUPLING</t>
  </si>
  <si>
    <t>14335</t>
  </si>
  <si>
    <t>ime GmbH</t>
  </si>
  <si>
    <t>Valve</t>
  </si>
  <si>
    <t>SY3120-5MOZ-C6</t>
  </si>
  <si>
    <t>SYJ324-5LOZ</t>
  </si>
  <si>
    <t>4SA019-D2</t>
  </si>
  <si>
    <t>4SA029-D2</t>
  </si>
  <si>
    <t>4SB010-C2</t>
  </si>
  <si>
    <t>YCY-006926</t>
  </si>
  <si>
    <t>SMC Cylinder CDQSB16-35DC</t>
  </si>
  <si>
    <t>YCY-006613</t>
  </si>
  <si>
    <t>SMC Cylinder CDQ2A25-25DC</t>
  </si>
  <si>
    <t>YLB-007015</t>
  </si>
  <si>
    <t>Linear Bush</t>
  </si>
  <si>
    <t>MKX-71676</t>
  </si>
  <si>
    <t>Slide Shaft</t>
  </si>
  <si>
    <t>DCB-EP4636X01</t>
  </si>
  <si>
    <t>DCB-EP7441X01</t>
  </si>
  <si>
    <t>DEE-003219</t>
  </si>
  <si>
    <t>Fiber Sensor</t>
  </si>
  <si>
    <t>DCB-EQ8824X01</t>
  </si>
  <si>
    <t>DST-002524</t>
  </si>
  <si>
    <t>SMC Pressure Switch ISE2-01-15</t>
  </si>
  <si>
    <t>FiberOptic</t>
  </si>
  <si>
    <t>Tray ID Erkennung UL1</t>
  </si>
  <si>
    <t>Kugelgelenk1</t>
  </si>
  <si>
    <t>SMC JA15-5-080</t>
  </si>
  <si>
    <t>Kugelgelenk2</t>
  </si>
  <si>
    <t>SMC JA10-4-070</t>
  </si>
  <si>
    <t>Kugelgelenk3</t>
  </si>
  <si>
    <t>SMC JA6-3-050</t>
  </si>
  <si>
    <t>YKH-007382</t>
  </si>
  <si>
    <t>SMC Air Dryer IDG50-03B</t>
  </si>
  <si>
    <t>YMV-007276</t>
  </si>
  <si>
    <t>SMC Air Operated Valve VPA742</t>
  </si>
  <si>
    <t>YKH-005332</t>
  </si>
  <si>
    <t>SMC Mist Separater AFM3000-02B-2</t>
  </si>
  <si>
    <t>YAE-007421</t>
  </si>
  <si>
    <t>SMC Air Operated Valve VFA5220</t>
  </si>
  <si>
    <t>YMV-007275</t>
  </si>
  <si>
    <t>SMC Air Operadet Valve VPA542</t>
  </si>
  <si>
    <t>YKH-007273</t>
  </si>
  <si>
    <t>SMC Regulator AR2550-02BG</t>
  </si>
  <si>
    <t>YKH-007274</t>
  </si>
  <si>
    <t>SMC Regulator AR2550-02BG-X92</t>
  </si>
  <si>
    <t>YAE-007650</t>
  </si>
  <si>
    <t>SMC Solenoid Valve VT307E-1DZ-02-F-X105</t>
  </si>
  <si>
    <t>YKH-004223</t>
  </si>
  <si>
    <t>SMC Regulator AR1999-M5B-1-X505</t>
  </si>
  <si>
    <t>ASS500</t>
  </si>
  <si>
    <t>AP100</t>
  </si>
  <si>
    <t>Pressure Control Valve</t>
  </si>
  <si>
    <t>VM13</t>
  </si>
  <si>
    <t>Air switch</t>
  </si>
  <si>
    <t>SignalTower</t>
  </si>
  <si>
    <t>M6761</t>
  </si>
  <si>
    <t>A2AX-55</t>
  </si>
  <si>
    <t>Keyboard</t>
  </si>
  <si>
    <t>SYJ3230-5MOZ</t>
  </si>
  <si>
    <t>101102468</t>
  </si>
  <si>
    <t>LBO Kristall für EPFTRE-4</t>
  </si>
  <si>
    <t>10675</t>
  </si>
  <si>
    <t>ROFIN-SINAR Laser GmbH</t>
  </si>
  <si>
    <t>DCC-0504</t>
  </si>
  <si>
    <t>Insert Body SBTEK Rev. C/D</t>
  </si>
  <si>
    <t>T9627512</t>
  </si>
  <si>
    <t>H.E.250W (step2)</t>
  </si>
  <si>
    <t>9627585</t>
  </si>
  <si>
    <t>H.E.HLP-1/8x11-7/16200W(step2)</t>
  </si>
  <si>
    <t>YCY-13688-1</t>
  </si>
  <si>
    <t>Aircylinder CDVJ5B6-N40224-15</t>
  </si>
  <si>
    <t>T9627522</t>
  </si>
  <si>
    <t>H.E. 1000W (step2+3)</t>
  </si>
  <si>
    <t>T9627509</t>
  </si>
  <si>
    <t>H.E.600W(step2+3)</t>
  </si>
  <si>
    <t>T9627504</t>
  </si>
  <si>
    <t>H.E.Top100W(step2+3)</t>
  </si>
  <si>
    <t>T9627508</t>
  </si>
  <si>
    <t>H.E.Top250W (step2+3)</t>
  </si>
  <si>
    <t>147591</t>
  </si>
  <si>
    <t>Zahnriemen P=2,032 L=355,6 B=3,2 Z=175</t>
  </si>
  <si>
    <t>147593</t>
  </si>
  <si>
    <t>Zahnriemen P=2,032 L=1016,0 B=3,2 Z=500</t>
  </si>
  <si>
    <t>147594</t>
  </si>
  <si>
    <t>Zahnriemen P=2,032 L=354 B=3,2 Z=125</t>
  </si>
  <si>
    <t>M0240-01530-815G</t>
  </si>
  <si>
    <t>O-Ring Quickconnect 15,3 x 2,4 mm</t>
  </si>
  <si>
    <t>1609109100</t>
  </si>
  <si>
    <t>Filter WMFB010-093/4-Big</t>
  </si>
  <si>
    <t>12535</t>
  </si>
  <si>
    <t>Wolftechnik Filtersysteme GmbH</t>
  </si>
  <si>
    <t>O-1669</t>
  </si>
  <si>
    <t>O-Ring NBR 140x5</t>
  </si>
  <si>
    <t>10856</t>
  </si>
  <si>
    <t>VTE Industrietechnik GmbH</t>
  </si>
  <si>
    <t>SERV.436.45451</t>
  </si>
  <si>
    <t>BXP SHUTTER ASSY</t>
  </si>
  <si>
    <t>23540</t>
  </si>
  <si>
    <t>TFT-Display-NL10276AC 24-05</t>
  </si>
  <si>
    <t>YBB-006316</t>
  </si>
  <si>
    <t>Bundlager Testside</t>
  </si>
  <si>
    <t>MKM-D6600</t>
  </si>
  <si>
    <t>STG-T RAIL</t>
  </si>
  <si>
    <t>MCB-078-0.8X0.8-02A</t>
  </si>
  <si>
    <t>POGO PIN SOCKET BGA78 H90 C1molded</t>
  </si>
  <si>
    <t>14636</t>
  </si>
  <si>
    <t>APT GmbH</t>
  </si>
  <si>
    <t>MCB-077-0.8X0.8-01A</t>
  </si>
  <si>
    <t>POGO PIN SOCKET BGA96 H90x16 C1molded</t>
  </si>
  <si>
    <t>Futur 20T-C9</t>
  </si>
  <si>
    <t>Doppelmembranpumpe f. C9 vorbereitet</t>
  </si>
  <si>
    <t>10127</t>
  </si>
  <si>
    <t>ALMATEC Maschinenbau GmbH</t>
  </si>
  <si>
    <t>PL-1002</t>
  </si>
  <si>
    <t>Absorbent Decreaser Pen</t>
  </si>
  <si>
    <t>52666</t>
  </si>
  <si>
    <t>Hunter Products Inc.</t>
  </si>
  <si>
    <t>PL-1003</t>
  </si>
  <si>
    <t>Gold-24K - Gold pen</t>
  </si>
  <si>
    <t>PL-1006</t>
  </si>
  <si>
    <t>Nickel pen</t>
  </si>
  <si>
    <t>10059</t>
  </si>
  <si>
    <t>Brooks  Technology Gmbh</t>
  </si>
  <si>
    <t>NCPZ-010072-2  -R</t>
  </si>
  <si>
    <t>1,8KW (CT) Spindel  Z1 (Z2) repaired</t>
  </si>
  <si>
    <t>YEE-001481</t>
  </si>
  <si>
    <t>Bundlager</t>
  </si>
  <si>
    <t>3x7/10.2/4.6/0.2/210                   #</t>
  </si>
  <si>
    <t>Rakelblech 250mm 200um 65grd geschlitzt</t>
  </si>
  <si>
    <t>MOJTH034</t>
  </si>
  <si>
    <t>FITTING PML6-D</t>
  </si>
  <si>
    <t>122380</t>
  </si>
  <si>
    <t>Microfuse 05.000 AF 125V</t>
  </si>
  <si>
    <t>67001007</t>
  </si>
  <si>
    <t>Gas Spring</t>
  </si>
  <si>
    <t>DIA250mm(Propeller)</t>
  </si>
  <si>
    <t>Fan others</t>
  </si>
  <si>
    <t>CPJC30-RD12-12</t>
  </si>
  <si>
    <t>SERV.502.27654</t>
  </si>
  <si>
    <t>CCM.Remote Control Box</t>
  </si>
  <si>
    <t>SERV.502.27877</t>
  </si>
  <si>
    <t>CCM EL POS.Sensor in Bracket Assy</t>
  </si>
  <si>
    <t>SERV.470.0554</t>
  </si>
  <si>
    <t>Turret ROT Sensor Assy</t>
  </si>
  <si>
    <t>SERV.480.92251</t>
  </si>
  <si>
    <t>Elevator Timing Belt Zahnriemen</t>
  </si>
  <si>
    <t>SERV.456.20541</t>
  </si>
  <si>
    <t>Window Holder Subassy f. Entrance window</t>
  </si>
  <si>
    <t>SERV.472.3784</t>
  </si>
  <si>
    <t>WS SS to LOS Stage Fibre cable assy</t>
  </si>
  <si>
    <t>1889112600</t>
  </si>
  <si>
    <t>PT100 20mm</t>
  </si>
  <si>
    <t>0901585</t>
  </si>
  <si>
    <t>Dichtring an Revisionsklappe</t>
  </si>
  <si>
    <t>12322</t>
  </si>
  <si>
    <t>KOLB Fertigungstechnik GmbH</t>
  </si>
  <si>
    <t>981.3,5R</t>
  </si>
  <si>
    <t>Silikonrundschnur 3,5 mm</t>
  </si>
  <si>
    <t>11986</t>
  </si>
  <si>
    <t>Sächsische Schlauch-und Dichtungs-</t>
  </si>
  <si>
    <t>11301397230000</t>
  </si>
  <si>
    <t>Vacuum Distributor 3300 / INS 3000</t>
  </si>
  <si>
    <t>13650</t>
  </si>
  <si>
    <t>Vistec Semiconductor</t>
  </si>
  <si>
    <t>10563</t>
  </si>
  <si>
    <t>Hertel GmbH Dresden</t>
  </si>
  <si>
    <t>111556A</t>
  </si>
  <si>
    <t>Insert carrier 10x12,5</t>
  </si>
  <si>
    <t>13415</t>
  </si>
  <si>
    <t>Rehm Thermal Systems GmbH</t>
  </si>
  <si>
    <t>V800025121</t>
  </si>
  <si>
    <t>Abzieher Lüfterrad</t>
  </si>
  <si>
    <t>HCX001D6V</t>
  </si>
  <si>
    <t>Drucktransducer</t>
  </si>
  <si>
    <t>12315</t>
  </si>
  <si>
    <t>SensorTechnics GmbH</t>
  </si>
  <si>
    <t>11878</t>
  </si>
  <si>
    <t>Brooks Automation Inc.</t>
  </si>
  <si>
    <t>YAE-010113-1</t>
  </si>
  <si>
    <t>Multihead Ejector M6771</t>
  </si>
  <si>
    <t>24160133</t>
  </si>
  <si>
    <t>Siliconkautschukschlauch</t>
  </si>
  <si>
    <t>FF06-1/2AAM</t>
  </si>
  <si>
    <t>Feinfilter kompl. bis 80°C</t>
  </si>
  <si>
    <t>9445803</t>
  </si>
  <si>
    <t>air cooler</t>
  </si>
  <si>
    <t>RM60</t>
  </si>
  <si>
    <t>HDC-Tip</t>
  </si>
  <si>
    <t>13116</t>
  </si>
  <si>
    <t>NanoTOOLS GmbH</t>
  </si>
  <si>
    <t>MPX-E2572A-1</t>
  </si>
  <si>
    <t>Air Filter Test Head T5581</t>
  </si>
  <si>
    <t>4022.455.76223</t>
  </si>
  <si>
    <t>UNICOM / DOMA Plate aus FOT360-01</t>
  </si>
  <si>
    <t>113080</t>
  </si>
  <si>
    <t>Board Stop Bearing</t>
  </si>
  <si>
    <t>12410</t>
  </si>
  <si>
    <t>DEK Printing Machines GmbH</t>
  </si>
  <si>
    <t>module tester spares</t>
  </si>
  <si>
    <t>186206</t>
  </si>
  <si>
    <t>STRUT HOOD 20mm ENDS</t>
  </si>
  <si>
    <t>700006</t>
  </si>
  <si>
    <t>SCREW , M4X12 SLTD PAN MACHINE S/S</t>
  </si>
  <si>
    <t>700050</t>
  </si>
  <si>
    <t>SCREW , M4x6 SLTD PAN MACHINE S/S</t>
  </si>
  <si>
    <t>G1140</t>
  </si>
  <si>
    <t>BELT ,TIMING (6T5/185)</t>
  </si>
  <si>
    <t>119667</t>
  </si>
  <si>
    <t>WASHER, U.S.C SOLVENT TANK</t>
  </si>
  <si>
    <t>YAB-007037</t>
  </si>
  <si>
    <t>GAS SPRING</t>
  </si>
  <si>
    <t>GIIS-303mm-R</t>
  </si>
  <si>
    <t>RETAIN. RING UNTERT. GIIS-303mm-R</t>
  </si>
  <si>
    <t>Flamgard-Plus-CH                       #</t>
  </si>
  <si>
    <t>Crowcon Flamgard Plus (kalibriert)</t>
  </si>
  <si>
    <t>17050</t>
  </si>
  <si>
    <t>GfU - Gesellschaft für</t>
  </si>
  <si>
    <t>YVP-012547</t>
  </si>
  <si>
    <t>Vacuum pad M6771 (Mitte)</t>
  </si>
  <si>
    <t>11619</t>
  </si>
  <si>
    <t>YVP-005722</t>
  </si>
  <si>
    <t>Vacumm pad M6771 (unten)</t>
  </si>
  <si>
    <t>4100.0016</t>
  </si>
  <si>
    <t>Abschottvorhang 1 Satz</t>
  </si>
  <si>
    <t>3CSA-SL</t>
  </si>
  <si>
    <t>Pinzette 110mm 3CSA-SL</t>
  </si>
  <si>
    <t>16860</t>
  </si>
  <si>
    <t>DPV Elektronik-Service GmbH</t>
  </si>
  <si>
    <t>1010-3406</t>
  </si>
  <si>
    <t>Drive Motor, Low Profile Track</t>
  </si>
  <si>
    <t>1840</t>
  </si>
  <si>
    <t>Messgaspumpe</t>
  </si>
  <si>
    <t>14786</t>
  </si>
  <si>
    <t>ZIROX - Sensoren und</t>
  </si>
  <si>
    <t>9616347</t>
  </si>
  <si>
    <t>OPTIC(FIBER)E32-T61S/HIGH TEMP</t>
  </si>
  <si>
    <t>HT003</t>
  </si>
  <si>
    <t>Grundplatte ATX</t>
  </si>
  <si>
    <t>KL6501</t>
  </si>
  <si>
    <t>PC-MINI-TASTATUR Keysonic ACK-595</t>
  </si>
  <si>
    <t>15681</t>
  </si>
  <si>
    <t>Mercateo AG</t>
  </si>
  <si>
    <t>50113</t>
  </si>
  <si>
    <t>Novellus Systems Inc</t>
  </si>
  <si>
    <t>00200333-01</t>
  </si>
  <si>
    <t>Zahnriemen Synchroflex 6T 2,5/245</t>
  </si>
  <si>
    <t>00200341-01</t>
  </si>
  <si>
    <t>Zahnriemen Synchroflex 6T 2,5/177,5</t>
  </si>
  <si>
    <t>3060-00275</t>
  </si>
  <si>
    <t>BRG# SS 6001 V V polyrex EM</t>
  </si>
  <si>
    <t>MH5-1012009-MB</t>
  </si>
  <si>
    <t>Doppelpulley Baugruppe f. Test Chamber F</t>
  </si>
  <si>
    <t>50100</t>
  </si>
  <si>
    <t>Mirae Corporation</t>
  </si>
  <si>
    <t>17003033</t>
  </si>
  <si>
    <t>Zylinder pneumatic CY2B15H-425-XB13</t>
  </si>
  <si>
    <t>OTB-96(102A)-0.8-02</t>
  </si>
  <si>
    <t>10901</t>
  </si>
  <si>
    <t>WSM</t>
  </si>
  <si>
    <t>3x7/9.2/4.6/0.2/210                    #</t>
  </si>
  <si>
    <t>11356</t>
  </si>
  <si>
    <t>Estion GmbH &amp; Co KG</t>
  </si>
  <si>
    <t>9400565</t>
  </si>
  <si>
    <t>NIPPLE/M5-AG  10.01.01.03526</t>
  </si>
  <si>
    <t>31530625</t>
  </si>
  <si>
    <t>Feedfinger</t>
  </si>
  <si>
    <t>AKHPF-P201</t>
  </si>
  <si>
    <t>Sensor Fiber</t>
  </si>
  <si>
    <t>EJKM0006</t>
  </si>
  <si>
    <t>Sensor Amp Unit</t>
  </si>
  <si>
    <t>AKHPF-P003A</t>
  </si>
  <si>
    <t>Fiber (Prism)</t>
  </si>
  <si>
    <t>LU090083TLK1K02P51                   #</t>
  </si>
  <si>
    <t>Miniaturführung (LIFTING SLIDING BASE)</t>
  </si>
  <si>
    <t>129346</t>
  </si>
  <si>
    <t>BEARING SRRB/12/21/5/ZZ/A/-</t>
  </si>
  <si>
    <t>129358</t>
  </si>
  <si>
    <t>BRACKET - H.E.</t>
  </si>
  <si>
    <t>140783</t>
  </si>
  <si>
    <t>CAM Y HOME HALL EFFECT LOOM BOM</t>
  </si>
  <si>
    <t>DAGE BT SE-KY0003</t>
  </si>
  <si>
    <t>Tastatur für Series 4000 Joystick rechts</t>
  </si>
  <si>
    <t>12610</t>
  </si>
  <si>
    <t>DAGE Semiconductor GmbH</t>
  </si>
  <si>
    <t>13-140D-18</t>
  </si>
  <si>
    <t>Rubber Tip</t>
  </si>
  <si>
    <t>1494Z6</t>
  </si>
  <si>
    <t>Key D4GS-NK2</t>
  </si>
  <si>
    <t>50.011.416-01</t>
  </si>
  <si>
    <t>Flachriemen-Segmentlänge 530 mm 12x1062</t>
  </si>
  <si>
    <t>13202</t>
  </si>
  <si>
    <t>ASYS GmbH</t>
  </si>
  <si>
    <t>50.011.419-01</t>
  </si>
  <si>
    <t>Flachriemen 12x1391</t>
  </si>
  <si>
    <t>50.011.418-01</t>
  </si>
  <si>
    <t>Flachriemen 12x1325</t>
  </si>
  <si>
    <t>SK3397485-R</t>
  </si>
  <si>
    <t>Display  repairable</t>
  </si>
  <si>
    <t>10670</t>
  </si>
  <si>
    <t>Rittal GmbH&amp;Co.KG</t>
  </si>
  <si>
    <t>SK3396093-R</t>
  </si>
  <si>
    <t>Pump repairable</t>
  </si>
  <si>
    <t>LTC/0E2520318</t>
  </si>
  <si>
    <t>LAMP HALOGEN JR 12V 35W 30° FTH/A3</t>
  </si>
  <si>
    <t>LTC/0E2520301</t>
  </si>
  <si>
    <t>LAMP HALOGEN JCR 12V-100WB Buse10FL</t>
  </si>
  <si>
    <t>AQLM-100MCR</t>
  </si>
  <si>
    <t>LAMP HALOGEN 12V / 100W MCR100W Maritech</t>
  </si>
  <si>
    <t>D-F9N</t>
  </si>
  <si>
    <t>Sensor SMC</t>
  </si>
  <si>
    <t>YBB-006652-1</t>
  </si>
  <si>
    <t>Kugellager NTN  7202 B 02-11</t>
  </si>
  <si>
    <t>81-02152</t>
  </si>
  <si>
    <t>POGO PIN SOCKET BGA78 H90 3.3mm</t>
  </si>
  <si>
    <t>100.0319.1</t>
  </si>
  <si>
    <t>POLISHING STRIP EFO (5er Pack)</t>
  </si>
  <si>
    <t>81-02162</t>
  </si>
  <si>
    <t>POGO PIN SOCKET BGA66 T11 66PIN 3.3mm</t>
  </si>
  <si>
    <t>81-03416 (MCB-066-0.8x0.8-01A)</t>
  </si>
  <si>
    <t>POGO PIN SOCKET BGA66 T11 SYM</t>
  </si>
  <si>
    <t>DCB-SSA162X01</t>
  </si>
  <si>
    <t>Kabel M6541 LPP X-Achse</t>
  </si>
  <si>
    <t>DCB-SSA163X01</t>
  </si>
  <si>
    <t>Kabel M6541 LPP Y-Achse</t>
  </si>
  <si>
    <t>DCB-SSA164X01</t>
  </si>
  <si>
    <t>DCB-SSA160X08D</t>
  </si>
  <si>
    <t>Verbindungskabel Ejector zur Platine</t>
  </si>
  <si>
    <t>DCB-EEA578X01</t>
  </si>
  <si>
    <t>Motorkabel M6541LPP Y-Achse</t>
  </si>
  <si>
    <t>DCB-SSA172X01B</t>
  </si>
  <si>
    <t>Kabel M6541 ULPP X-Achse</t>
  </si>
  <si>
    <t>DCB-SSA173X01</t>
  </si>
  <si>
    <t>DCB-SSA174X01</t>
  </si>
  <si>
    <t>Kabel M6541 ULPP Y-Achse</t>
  </si>
  <si>
    <t>DCB-EEA578X02</t>
  </si>
  <si>
    <t>Motorkabel M6541ULPP Y-Achse</t>
  </si>
  <si>
    <t>DCB-ESA128X01A</t>
  </si>
  <si>
    <t>Kabel Transferarm</t>
  </si>
  <si>
    <t>DCB-EPA129X01A</t>
  </si>
  <si>
    <t>DCB-EPA130X01B</t>
  </si>
  <si>
    <t>9620526R</t>
  </si>
  <si>
    <t>Berghof Modul repaired</t>
  </si>
  <si>
    <t>1014QMDD                               #</t>
  </si>
  <si>
    <t>Nest Platform 10x17 PG-TFBGA 84-11 (Norm</t>
  </si>
  <si>
    <t>MOWMH10551</t>
  </si>
  <si>
    <t>Vacuum Pump 25SKSD6-15ZU</t>
  </si>
  <si>
    <t>LDBN-920002-2</t>
  </si>
  <si>
    <t>Nut Aluminium</t>
  </si>
  <si>
    <t>LDFN-910241-0</t>
  </si>
  <si>
    <t>Hub Mount SUS440C</t>
  </si>
  <si>
    <t>9413531</t>
  </si>
  <si>
    <t>Sensor, Druck-  AP-31P</t>
  </si>
  <si>
    <t>3x6W/11.7/6.0/0.2/230                  #</t>
  </si>
  <si>
    <t>T0008x16M6542</t>
  </si>
  <si>
    <t>Testtrayrahmen M6542</t>
  </si>
  <si>
    <t>902.542R</t>
  </si>
  <si>
    <t>Rocker Z-Wippe 3088, repariert, alte Var</t>
  </si>
  <si>
    <t>135217</t>
  </si>
  <si>
    <t>LEVER</t>
  </si>
  <si>
    <t>102262234</t>
  </si>
  <si>
    <t>COPPET ELECTRODE</t>
  </si>
  <si>
    <t>133873</t>
  </si>
  <si>
    <t>Vakuumsensor</t>
  </si>
  <si>
    <t>57003207                               #</t>
  </si>
  <si>
    <t>Vacuum Cup 7x7</t>
  </si>
  <si>
    <t>52726</t>
  </si>
  <si>
    <t>Insolution Technologies LTD</t>
  </si>
  <si>
    <t>DCB-EM5854x01A-1</t>
  </si>
  <si>
    <t>DCB-SS7480X02A-1</t>
  </si>
  <si>
    <t>Kabel P&amp;P Y Achse M6741</t>
  </si>
  <si>
    <t>DCB-ES7490X01</t>
  </si>
  <si>
    <t>cable M6761</t>
  </si>
  <si>
    <t>DCB-ES7491X01</t>
  </si>
  <si>
    <t>DCB-ES7492X01</t>
  </si>
  <si>
    <t>DCB-ES7492X02</t>
  </si>
  <si>
    <t>HTR1-280                               #</t>
  </si>
  <si>
    <t>HiTemp Rubber Tip, 7,11mm</t>
  </si>
  <si>
    <t>10476</t>
  </si>
  <si>
    <t>ZygoLOT GmbH</t>
  </si>
  <si>
    <t>Photo Sensor    OMRON</t>
  </si>
  <si>
    <t>EE-SX670A                              #</t>
  </si>
  <si>
    <t>PZ-51L</t>
  </si>
  <si>
    <t>Beam Sensor    OMRON</t>
  </si>
  <si>
    <t>JSR Micro N.V.</t>
  </si>
  <si>
    <t>RKW5-120K</t>
  </si>
  <si>
    <t>Schaltnetzteil 5V/120A  Kepco</t>
  </si>
  <si>
    <t>15240</t>
  </si>
  <si>
    <t>CompuMess Elektronik GmbH</t>
  </si>
  <si>
    <t>VX-5-1A3</t>
  </si>
  <si>
    <t>Micro Switch    OMRON</t>
  </si>
  <si>
    <t>E5CN-Q2TC</t>
  </si>
  <si>
    <t>Heater Controlle    OMRON</t>
  </si>
  <si>
    <t>Air Cylinder       SMC</t>
  </si>
  <si>
    <t>CJPS16-KRJ0142-20</t>
  </si>
  <si>
    <t>Air Cylinder</t>
  </si>
  <si>
    <t>50376</t>
  </si>
  <si>
    <t>HANMI Co., Ltd.</t>
  </si>
  <si>
    <t>CJ1B4-5SU4                             #</t>
  </si>
  <si>
    <t>CQ2B6-KRC1175-3S</t>
  </si>
  <si>
    <t>M50L                                   #</t>
  </si>
  <si>
    <t>Vacuum Ejector             PIAB</t>
  </si>
  <si>
    <t>MLD50                                  #</t>
  </si>
  <si>
    <t>M100L                                  #</t>
  </si>
  <si>
    <t>Vacuum Pump            PIAB</t>
  </si>
  <si>
    <t>G10P5ND100                             #</t>
  </si>
  <si>
    <t>Cartridge Heater                WATLOW</t>
  </si>
  <si>
    <t>00349433S01</t>
  </si>
  <si>
    <t>Ventilstellantrieb DLM1</t>
  </si>
  <si>
    <t>D4GS-N2T</t>
  </si>
  <si>
    <t>Safety Door Switch OMRON</t>
  </si>
  <si>
    <t>E3T-SL22</t>
  </si>
  <si>
    <t>Sensor OMRON</t>
  </si>
  <si>
    <t>HC-AQ0235D                             #</t>
  </si>
  <si>
    <t>Servo Motor                   MITSUBISHI</t>
  </si>
  <si>
    <t>FXTWS-SD8-45-RB12LA</t>
  </si>
  <si>
    <t>Air Cylinder                       NOK</t>
  </si>
  <si>
    <t>TE203-070703BC                         #</t>
  </si>
  <si>
    <t>Rubber Platform, 9 x 13 ,Tool 15 Step3</t>
  </si>
  <si>
    <t>TE203-070703CC                         #</t>
  </si>
  <si>
    <t>Rubber Platform, 10 x 16 ,Tool 50 Step3</t>
  </si>
  <si>
    <t>SFM-110-03-S-D</t>
  </si>
  <si>
    <t>Konnektorleiste 2x10polig</t>
  </si>
  <si>
    <t>17134</t>
  </si>
  <si>
    <t>Samtec Europe GmbH</t>
  </si>
  <si>
    <t>SFM-115-03-S-D</t>
  </si>
  <si>
    <t>Konnektorleiste 2x15polig</t>
  </si>
  <si>
    <t>SCRAMBLE BOARD DDR3 TOPLESS ASSEMBLED</t>
  </si>
  <si>
    <t>FOR CHIPIDREADER DDR3</t>
  </si>
  <si>
    <t>52196</t>
  </si>
  <si>
    <t>Isptel, lda</t>
  </si>
  <si>
    <t>SCRAMBLE BOARD DDR2 TOPLESS ASSEMBLED</t>
  </si>
  <si>
    <t>FOR CHIPIDREADER DDR2 (enplas)</t>
  </si>
  <si>
    <t>52722</t>
  </si>
  <si>
    <t>Micromaster Pte. Ltd.</t>
  </si>
  <si>
    <t>9626104</t>
  </si>
  <si>
    <t>electrical connectorpin</t>
  </si>
  <si>
    <t>537616-CP</t>
  </si>
  <si>
    <t>Axialluefter 8550N-ebm papst ORGID 13830</t>
  </si>
  <si>
    <t>10052</t>
  </si>
  <si>
    <t>CONRAD Electronic GmbH</t>
  </si>
  <si>
    <t>188077</t>
  </si>
  <si>
    <t>Kurzhubzylinder ADVC-10-10-A-P-A</t>
  </si>
  <si>
    <t>BIA_CCLB02</t>
  </si>
  <si>
    <t>Platine Image-und Joysticksteuerung</t>
  </si>
  <si>
    <t>12605</t>
  </si>
  <si>
    <t>Phoenix / x-ray Systems + Service G</t>
  </si>
  <si>
    <t>MAX-153291</t>
  </si>
  <si>
    <t>Insert 13.4x20.5x0.82 T025</t>
  </si>
  <si>
    <t>MAX-153301A</t>
  </si>
  <si>
    <t>Insert 13.4x20.5x2.35 T026</t>
  </si>
  <si>
    <t>SBT-0610-1093</t>
  </si>
  <si>
    <t>Insert Carrier 9.1x13</t>
  </si>
  <si>
    <t>EX-22A                                 #</t>
  </si>
  <si>
    <t>Photo Sensor    SUNX</t>
  </si>
  <si>
    <t>DP2-20                                 #</t>
  </si>
  <si>
    <t>Vacuum Sensor    SUNX</t>
  </si>
  <si>
    <t>Fiber Sensor    SUNX</t>
  </si>
  <si>
    <t>FD-AFM2</t>
  </si>
  <si>
    <t>12358</t>
  </si>
  <si>
    <t>Panasonic Electric Works</t>
  </si>
  <si>
    <t>21K6GN-C                               #</t>
  </si>
  <si>
    <t>Induction Motor       ORIENTAL</t>
  </si>
  <si>
    <t>12400</t>
  </si>
  <si>
    <t>Oriental Motor (Europa) GmbH</t>
  </si>
  <si>
    <t>2RK6GNCWME-SB50                        #</t>
  </si>
  <si>
    <t>Break Motor       ORIENTAL</t>
  </si>
  <si>
    <t>1144684</t>
  </si>
  <si>
    <t>10ZL1500M10X23.  RUBYCON  ELKO RADIAL</t>
  </si>
  <si>
    <t>FD-G4</t>
  </si>
  <si>
    <t>BMR206-412                             #</t>
  </si>
  <si>
    <t>STOPPER</t>
  </si>
  <si>
    <t>149283                                 #</t>
  </si>
  <si>
    <t>Rubber Tip Holder 12D3 f. Alphasem Die B</t>
  </si>
  <si>
    <t>13-140D-xx                             #</t>
  </si>
  <si>
    <t>Rubber Tip (x-groove)</t>
  </si>
  <si>
    <t>3RH1122-1AP60                 #</t>
  </si>
  <si>
    <t>Hilfsschuetz  2S+2OE (für K4 Vötsch-Ofen</t>
  </si>
  <si>
    <t>3RH1140-1AP60                          #</t>
  </si>
  <si>
    <t>Hilfsschütz, 4S ( für K3M Vötsch TU6060)</t>
  </si>
  <si>
    <t>767360</t>
  </si>
  <si>
    <t>6.3ZL1500M10X20.  RUBYCON  ELKO RADIAL</t>
  </si>
  <si>
    <t>3TH2022-0AL2                           #</t>
  </si>
  <si>
    <t>Hilfsschuetz 2S+2OE (für K4 Vötsch TU606</t>
  </si>
  <si>
    <t>3TH2244-0AP0                           #</t>
  </si>
  <si>
    <t>Hilfschuetz 4S+4OE</t>
  </si>
  <si>
    <t>159427</t>
  </si>
  <si>
    <t>PCB IOSS</t>
  </si>
  <si>
    <t>133963 -R</t>
  </si>
  <si>
    <t>MONITOR 15,1</t>
  </si>
  <si>
    <t>2GN50K                                 #</t>
  </si>
  <si>
    <t>Getriebe f. Tray Elevator Motor ORIENTAL</t>
  </si>
  <si>
    <t>2LF25N-4                               #</t>
  </si>
  <si>
    <t>SB50W                                  #</t>
  </si>
  <si>
    <t>Bremspaket f. Tray Elev. Motor  ORIENTAL</t>
  </si>
  <si>
    <t>FSM-V-AH3-R0010-H4</t>
  </si>
  <si>
    <t>CKD Durchflusssensor -0,1- +1l/min Luft+</t>
  </si>
  <si>
    <t>16665</t>
  </si>
  <si>
    <t>BIBUS GmbH</t>
  </si>
  <si>
    <t>4022.456.01861</t>
  </si>
  <si>
    <t>GRADIENT FILTER 800 SPECIAL</t>
  </si>
  <si>
    <t>5-001286                               #</t>
  </si>
  <si>
    <t>PARTICULT CARBON OC200-T33</t>
  </si>
  <si>
    <t>100121</t>
  </si>
  <si>
    <t>Qimonda Portugal S.A.</t>
  </si>
  <si>
    <t>5-001118                               #</t>
  </si>
  <si>
    <t>FILTER 5 MICRON DPPPB2</t>
  </si>
  <si>
    <t>5-001299                               #</t>
  </si>
  <si>
    <t>FLTR DI WATR DIH2OPCL-211</t>
  </si>
  <si>
    <t>5-000722                               #</t>
  </si>
  <si>
    <t>3/16 GARLOCK CHORD</t>
  </si>
  <si>
    <t>5-001048                               #</t>
  </si>
  <si>
    <t>GASKET CLEANOUT AM-1028-01</t>
  </si>
  <si>
    <t>5-001166                               #</t>
  </si>
  <si>
    <t>FLTR AIR 2 MCRN KT-AF40000</t>
  </si>
  <si>
    <t>5-001991                               #</t>
  </si>
  <si>
    <t>RELAY, SOLID STATE 55A 3HP RA</t>
  </si>
  <si>
    <t>5-001129                               #</t>
  </si>
  <si>
    <t>RELAY, SOLID STATE 55A 3HP</t>
  </si>
  <si>
    <t>5-001431                               #</t>
  </si>
  <si>
    <t>RELAY, SOLID STATE 40A 1HP 60</t>
  </si>
  <si>
    <t>MKX-K9991A-1</t>
  </si>
  <si>
    <t>TS LOCK SHAFT</t>
  </si>
  <si>
    <t>SAT</t>
  </si>
  <si>
    <t>MKX-J8670A-1</t>
  </si>
  <si>
    <t>RETAINER</t>
  </si>
  <si>
    <t>50696</t>
  </si>
  <si>
    <t>Nova Measuring Instruments Ltd.</t>
  </si>
  <si>
    <t>136328</t>
  </si>
  <si>
    <t>LEADSCREW K8x4 L140 NUT D16,5 M14x1 L24</t>
  </si>
  <si>
    <t>115377</t>
  </si>
  <si>
    <t>BEARING, LINEAR W120 W44 H30 B32 J36</t>
  </si>
  <si>
    <t>MAX-L1764A-1</t>
  </si>
  <si>
    <t>VH Base CF</t>
  </si>
  <si>
    <t>MAX-L1765A-1</t>
  </si>
  <si>
    <t>VH Base CR</t>
  </si>
  <si>
    <t>10275767-MUSTER</t>
  </si>
  <si>
    <t>KINIK NAD3-SPD09-AC,106mm x 6,35 mm</t>
  </si>
  <si>
    <t>MAX-H4704D-1</t>
  </si>
  <si>
    <t>VH Base B</t>
  </si>
  <si>
    <t>DCB-EEB953X01B-1</t>
  </si>
  <si>
    <t>Photo Electric Switch (Sensor)</t>
  </si>
  <si>
    <t>155614</t>
  </si>
  <si>
    <t>Camera X Dragchain</t>
  </si>
  <si>
    <t>156035</t>
  </si>
  <si>
    <t>Ball Roller</t>
  </si>
  <si>
    <t>156256</t>
  </si>
  <si>
    <t>Roller Counter Plate</t>
  </si>
  <si>
    <t>159037</t>
  </si>
  <si>
    <t>Camera carriage dragchain</t>
  </si>
  <si>
    <t>160432</t>
  </si>
  <si>
    <t>Drag Chain Complete</t>
  </si>
  <si>
    <t>00344772S02</t>
  </si>
  <si>
    <t>Stern montiert SP6 /DLM1</t>
  </si>
  <si>
    <t>00354244S01</t>
  </si>
  <si>
    <t>Saugteller f. Kugelrastung kpl. DLM1/A</t>
  </si>
  <si>
    <t>2240.600.160</t>
  </si>
  <si>
    <t>Thermo-Transfer-Folie (CS) 160mm x 600m</t>
  </si>
  <si>
    <t>A250076</t>
  </si>
  <si>
    <t>DC Carrier 10xs16mm        SBT-0504-1065</t>
  </si>
  <si>
    <t>10839</t>
  </si>
  <si>
    <t>VACUUBRAND GmbH</t>
  </si>
  <si>
    <t>696812</t>
  </si>
  <si>
    <t>Dichtungssatz Membranpumpe MD4</t>
  </si>
  <si>
    <t>215-7316</t>
  </si>
  <si>
    <t>Weithals-Flasche (für Aceton,  HDPE)</t>
  </si>
  <si>
    <t>137408</t>
  </si>
  <si>
    <t>SAFETY STRIP 650mm</t>
  </si>
  <si>
    <t>137396</t>
  </si>
  <si>
    <t>SAFETY STRIP 490mm</t>
  </si>
  <si>
    <t>GIIS-303mm-L kodiert</t>
  </si>
  <si>
    <t>RETAIN. RING UNTERT. GIIS 303mm-L kodier</t>
  </si>
  <si>
    <t>NT31C-ST143-V3                         #</t>
  </si>
  <si>
    <t>OMRON Touch Panel für Transfer 1</t>
  </si>
  <si>
    <t>GYS201DC2-T2A-B</t>
  </si>
  <si>
    <t>Motor Magazin Elevator</t>
  </si>
  <si>
    <t>102358</t>
  </si>
  <si>
    <t>Belt, Timing P=5.08 L=203.2</t>
  </si>
  <si>
    <t>HPQ-D11</t>
  </si>
  <si>
    <t>Photoelectronic sensor 12-24VDC</t>
  </si>
  <si>
    <t>50926</t>
  </si>
  <si>
    <t>ECO PHYSICS AG</t>
  </si>
  <si>
    <t>DCB-ES10235X09B</t>
  </si>
  <si>
    <t>Photo Micro Sensor</t>
  </si>
  <si>
    <t>60-6.3U-P</t>
  </si>
  <si>
    <t>UNION 1/4Zoll</t>
  </si>
  <si>
    <t>51291</t>
  </si>
  <si>
    <t>Contamination Control</t>
  </si>
  <si>
    <t>60-9.5x7.5U-P</t>
  </si>
  <si>
    <t>UNION 3/8Zoll</t>
  </si>
  <si>
    <t>810161-041600</t>
  </si>
  <si>
    <t>Stopper Assy / Tray Holder Assembly</t>
  </si>
  <si>
    <t>MH5-0308002-00</t>
  </si>
  <si>
    <t>Unload Picker</t>
  </si>
  <si>
    <t>60-12.7U-P</t>
  </si>
  <si>
    <t>UNION 1/2Zoll</t>
  </si>
  <si>
    <t>60-9.5x7.5UE-P</t>
  </si>
  <si>
    <t>UNION ELBOW 3/8Zoll</t>
  </si>
  <si>
    <t>60-12.7UE-P</t>
  </si>
  <si>
    <t>UNION ELBOW 1/2Zoll</t>
  </si>
  <si>
    <t>60-6.3UT-P</t>
  </si>
  <si>
    <t>UNION TEE 1/4Zoll</t>
  </si>
  <si>
    <t>60-9.5x7.5UT-P</t>
  </si>
  <si>
    <t>UNION TEE 3/8Zoll</t>
  </si>
  <si>
    <t>60-12.7UT-P</t>
  </si>
  <si>
    <t>UNION TEE 1/2Zoll</t>
  </si>
  <si>
    <t>60-6.3N</t>
  </si>
  <si>
    <t>NUT 1/4Zoll</t>
  </si>
  <si>
    <t>60-9.5N</t>
  </si>
  <si>
    <t>NUT 3/8Zoll</t>
  </si>
  <si>
    <t>60-6.3PG-H</t>
  </si>
  <si>
    <t>PLUG 1/4Zoll</t>
  </si>
  <si>
    <t>60-9.5x7.5PG-H</t>
  </si>
  <si>
    <t>PLUG 3/8Zoll</t>
  </si>
  <si>
    <t>60-12.7PG-H</t>
  </si>
  <si>
    <t>PLUG 1/2Zoll</t>
  </si>
  <si>
    <t>ST230-6.3x4.3</t>
  </si>
  <si>
    <t>CAP 1/4Zoll</t>
  </si>
  <si>
    <t>ST230-9.5x7.5</t>
  </si>
  <si>
    <t>CAP 3/8Zoll</t>
  </si>
  <si>
    <t>ST230-12.7</t>
  </si>
  <si>
    <t>CAP 1/2Zoll</t>
  </si>
  <si>
    <t>122852</t>
  </si>
  <si>
    <t>STEPPER MOTOR  (Motor 226)</t>
  </si>
  <si>
    <t>902.285</t>
  </si>
  <si>
    <t>PUSH ROD ( MAGNET EFO-PLUNGER HEAD)</t>
  </si>
  <si>
    <t>SBT-0701-1098</t>
  </si>
  <si>
    <t>DC Carrier 8x 12,5mm</t>
  </si>
  <si>
    <t>RC003</t>
  </si>
  <si>
    <t>Riser Card DDR3 SODIMM 240/204</t>
  </si>
  <si>
    <t>WL13243</t>
  </si>
  <si>
    <t>Lötspitze für AD-2245, spitz, D=0,3mm</t>
  </si>
  <si>
    <t>10869</t>
  </si>
  <si>
    <t>Weidinger GmbH</t>
  </si>
  <si>
    <t>PD80.1002</t>
  </si>
  <si>
    <t>Dosier-Griffel 5ccm für EB/PD/CD/SD-02</t>
  </si>
  <si>
    <t>MCB-084-0.8x0.8-08A</t>
  </si>
  <si>
    <t>Pogo Pin Sockel 3.3mm FBGA84</t>
  </si>
  <si>
    <t>MCB-063-0.8x0.8-04A</t>
  </si>
  <si>
    <t>Pogo Pin Sockel 3.3mm FBGA63 T5593 FDS</t>
  </si>
  <si>
    <t>MCB-63-0.8x0.8-03A</t>
  </si>
  <si>
    <t>POGO PIN SOCKET BGA63 Txx fw C1molded</t>
  </si>
  <si>
    <t>760.313</t>
  </si>
  <si>
    <t>PULLEY T5Z24D10</t>
  </si>
  <si>
    <t>905.2332</t>
  </si>
  <si>
    <t>PUSHER BLADE</t>
  </si>
  <si>
    <t>180.0351.1</t>
  </si>
  <si>
    <t>KANTENSCHUTZPROFIL</t>
  </si>
  <si>
    <t>51-01150</t>
  </si>
  <si>
    <t>Y-T1 Topless Sockel NP448-086-086-001F-T</t>
  </si>
  <si>
    <t>MCB-84-0.8x0.8-05A</t>
  </si>
  <si>
    <t>POGO PIN  SOCKET BGA84 Txx fw C1molded</t>
  </si>
  <si>
    <t>R88M-W10030H-B                         #</t>
  </si>
  <si>
    <t>Servo Motor</t>
  </si>
  <si>
    <t>12C-015                                #</t>
  </si>
  <si>
    <t>RUBBER TIP HOLDER   Alphasem</t>
  </si>
  <si>
    <t>13-140A-112                            #</t>
  </si>
  <si>
    <t>RUBBER TIP 7,9 x 11,6    Alphasem</t>
  </si>
  <si>
    <t>13-140A-113                            #</t>
  </si>
  <si>
    <t>RUBBER TIP 5,9 x 11,0   Alphasem</t>
  </si>
  <si>
    <t>R1-160-240                             #</t>
  </si>
  <si>
    <t>RUBBER TIP 4,06 x 6,10   Alphasem</t>
  </si>
  <si>
    <t>R1-160-280                             #</t>
  </si>
  <si>
    <t>RUBBER TIP 4,06 x 7,11   Alphasem</t>
  </si>
  <si>
    <t>R1-280-480                             #</t>
  </si>
  <si>
    <t>RUBBER TIP 7,11 x 12,19   Alphasem</t>
  </si>
  <si>
    <t>1003-2577</t>
  </si>
  <si>
    <t>STEEL WIRE   ESEC ( Oerlikon )</t>
  </si>
  <si>
    <t>MPX-M1618</t>
  </si>
  <si>
    <t>Bellofram M6542</t>
  </si>
  <si>
    <t>902.364</t>
  </si>
  <si>
    <t>STOPPER PLATE</t>
  </si>
  <si>
    <t>PMC8-8FN-1</t>
  </si>
  <si>
    <t>Straight Adapter, MNPT, Panel Mount,</t>
  </si>
  <si>
    <t>MCB-104-0.8x1.27-02A</t>
  </si>
  <si>
    <t>POGO PIN SOCKET BGA104  Rambus GRD70 3.3</t>
  </si>
  <si>
    <t>VD90.0001</t>
  </si>
  <si>
    <t>Kartusche 5ccm;Polypropylen,standard, A0</t>
  </si>
  <si>
    <t>VD90.0017</t>
  </si>
  <si>
    <t>Kartuschenstopfen 5ccm;blau,glatte Wand,</t>
  </si>
  <si>
    <t>MY2N1</t>
  </si>
  <si>
    <t>Universalrelais   FICO</t>
  </si>
  <si>
    <t>92427.00000</t>
  </si>
  <si>
    <t>DC Motor + Gear Assy 8842702010/11</t>
  </si>
  <si>
    <t>15515</t>
  </si>
  <si>
    <t>Alcatel-Lucent Deutschland AG</t>
  </si>
  <si>
    <t>210.2486.1</t>
  </si>
  <si>
    <t>CABLE LK205 SIL SW L=15</t>
  </si>
  <si>
    <t>915.1114</t>
  </si>
  <si>
    <t>FLAG</t>
  </si>
  <si>
    <t>916.0900</t>
  </si>
  <si>
    <t>PCB DH HEATER INTERFACE</t>
  </si>
  <si>
    <t>135572</t>
  </si>
  <si>
    <t>ACTUATOR SMC D=25 L=100 CD85N25-100C-B</t>
  </si>
  <si>
    <t>915.0243</t>
  </si>
  <si>
    <t>CARRIER</t>
  </si>
  <si>
    <t>1001-8379</t>
  </si>
  <si>
    <t>OPTIC CARRIER</t>
  </si>
  <si>
    <t>631.186</t>
  </si>
  <si>
    <t>PCB W COMP HIFG58 VGA</t>
  </si>
  <si>
    <t>HT004</t>
  </si>
  <si>
    <t>Grundplatte X7DWN+</t>
  </si>
  <si>
    <t>11309</t>
  </si>
  <si>
    <t>Osram64602</t>
  </si>
  <si>
    <t>Ersatzlampen für chromatischen Sensor</t>
  </si>
  <si>
    <t>10608</t>
  </si>
  <si>
    <t>Osram GmbH</t>
  </si>
  <si>
    <t>RC004</t>
  </si>
  <si>
    <t>Riser Card DDR3 SODIMM 204/204</t>
  </si>
  <si>
    <t>LWL5C1R40BSH2-HDO</t>
  </si>
  <si>
    <t>Führungsschiene V-Head M6541</t>
  </si>
  <si>
    <t>RC005</t>
  </si>
  <si>
    <t>Riser Card DDR3 240</t>
  </si>
  <si>
    <t>147700</t>
  </si>
  <si>
    <t>SWITCH, PROXIMITY Sn0,8mm</t>
  </si>
  <si>
    <t>1000-7501</t>
  </si>
  <si>
    <t>ECCENTRIC BOLT</t>
  </si>
  <si>
    <t>NP448-086-049-001-2</t>
  </si>
  <si>
    <t>Topless Socket DDR2</t>
  </si>
  <si>
    <t>141146</t>
  </si>
  <si>
    <t>THK AFB GREASE</t>
  </si>
  <si>
    <t>5101166</t>
  </si>
  <si>
    <t>NP448-096-096-002F-T1-1</t>
  </si>
  <si>
    <t>10011184-MUSTER</t>
  </si>
  <si>
    <t>DiaGrid, AD3BG-150840,108mmx6.35mm</t>
  </si>
  <si>
    <t>70-0025                               ##</t>
  </si>
  <si>
    <t>Keramikdüse</t>
  </si>
  <si>
    <t>14460</t>
  </si>
  <si>
    <t>DIVA Sprühtechnik GmbH</t>
  </si>
  <si>
    <t>913-00346-00</t>
  </si>
  <si>
    <t>Nova Handler, Air Cylinder, Ebara, 32x87</t>
  </si>
  <si>
    <t>913-00347-00</t>
  </si>
  <si>
    <t>Nova Handler, Air Cylinder, Ebara, 32x71</t>
  </si>
  <si>
    <t>MKM-J6675</t>
  </si>
  <si>
    <t>Gleitschiene</t>
  </si>
  <si>
    <t>MKM-J6676</t>
  </si>
  <si>
    <t>MKM-J6677</t>
  </si>
  <si>
    <t>1085928</t>
  </si>
  <si>
    <t>SWS300-24 # LAMBDA # PSU, SW MODE 24V 30</t>
  </si>
  <si>
    <t>MAX-163052A</t>
  </si>
  <si>
    <t>Insert 11.55x10.30 T127</t>
  </si>
  <si>
    <t>DCB-ES8068X20</t>
  </si>
  <si>
    <t>CBL-MTC3NKB1BX20 Kabel M6751 - A</t>
  </si>
  <si>
    <t>YBT-007711</t>
  </si>
  <si>
    <t>TIMING BELT  M6541</t>
  </si>
  <si>
    <t>YBT-007713</t>
  </si>
  <si>
    <t>TIMING BELT M6541</t>
  </si>
  <si>
    <t>YBT-007710</t>
  </si>
  <si>
    <t>Timing Belt M6541</t>
  </si>
  <si>
    <t>33-27-19</t>
  </si>
  <si>
    <t>Acrylic Plate</t>
  </si>
  <si>
    <t>52781</t>
  </si>
  <si>
    <t>Canon Anelva Corporation</t>
  </si>
  <si>
    <t>5114525</t>
  </si>
  <si>
    <t>Bonding Plate, D180, T7 w/o hole</t>
  </si>
  <si>
    <t>RC006</t>
  </si>
  <si>
    <t>Reverse Riser Card DDR3 SODIMM 204-204</t>
  </si>
  <si>
    <t>PA0866</t>
  </si>
  <si>
    <t>Surveyor Sensor Typ K-NiCr-Ni</t>
  </si>
  <si>
    <t>15492</t>
  </si>
  <si>
    <t>DATAPAQ GmbH</t>
  </si>
  <si>
    <t>SBT-0505-1067</t>
  </si>
  <si>
    <t>Insert carrier 10x17</t>
  </si>
  <si>
    <t>MAX-N2408A</t>
  </si>
  <si>
    <t>Insert 8x14</t>
  </si>
  <si>
    <t>11081</t>
  </si>
  <si>
    <t>veonis Technologies GmbH</t>
  </si>
  <si>
    <t>2242300035</t>
  </si>
  <si>
    <t>Rakelhalter 300mm/ 65° komplett</t>
  </si>
  <si>
    <t>EKMBK-300/0.2/65grd                    #</t>
  </si>
  <si>
    <t>Rakelblech 300mm/ 65°  200µm Satz</t>
  </si>
  <si>
    <t>EKMBK-300/0.3/65grd                    #</t>
  </si>
  <si>
    <t>Rakelblech 300mm/ 65°  300µm Satz</t>
  </si>
  <si>
    <t>ATS100-150-U-20P</t>
  </si>
  <si>
    <t>Dealy Stage (no Cu ) rep.</t>
  </si>
  <si>
    <t>12072</t>
  </si>
  <si>
    <t>Aerotech GmbH</t>
  </si>
  <si>
    <t>11 020 615 119 000</t>
  </si>
  <si>
    <t>Chuck complete 8Zoll / 12Zoll</t>
  </si>
  <si>
    <t>BRI4715</t>
  </si>
  <si>
    <t>IO650 Two Serial Port Controller</t>
  </si>
  <si>
    <t>12512</t>
  </si>
  <si>
    <t>Genmark Automation GmbH</t>
  </si>
  <si>
    <t>S26113-E354-V10</t>
  </si>
  <si>
    <t>SiemensNixdorf Netzteil 145W</t>
  </si>
  <si>
    <t>15355</t>
  </si>
  <si>
    <t>Siemens AG</t>
  </si>
  <si>
    <t>TC-500u-50g</t>
  </si>
  <si>
    <t>Jandel Probe Head 500µ 50g 1.00mm</t>
  </si>
  <si>
    <t>TC-150u-100g</t>
  </si>
  <si>
    <t>Jandel Probe Head 150µ 100g 1.00mm</t>
  </si>
  <si>
    <t>SBC-411E/411</t>
  </si>
  <si>
    <t>486DX5-133 Half-Size CPU Card</t>
  </si>
  <si>
    <t>9507 DE/RS-11-112</t>
  </si>
  <si>
    <t>507 DE/RS-11-112 Genmark Robot Input Int</t>
  </si>
  <si>
    <t>52171</t>
  </si>
  <si>
    <t>LOGOSOL, INC.</t>
  </si>
  <si>
    <t>92-005721</t>
  </si>
  <si>
    <t>CPU Card; SBC TP630</t>
  </si>
  <si>
    <t>Eigen, Anlagenumbau</t>
  </si>
  <si>
    <t>MPL-502-V</t>
  </si>
  <si>
    <t>Very Low Vacuum Switch</t>
  </si>
  <si>
    <t>SERV.630.51191</t>
  </si>
  <si>
    <t>ACC MK4 Controller Batterie</t>
  </si>
  <si>
    <t>PM-L24                                 #</t>
  </si>
  <si>
    <t>Photosensor</t>
  </si>
  <si>
    <t>7200-013036</t>
  </si>
  <si>
    <t>Assy, Readhead R</t>
  </si>
  <si>
    <t>7200-012690</t>
  </si>
  <si>
    <t>7200-012691</t>
  </si>
  <si>
    <t>Readhead, Encoder, Cable</t>
  </si>
  <si>
    <t>7200-018159</t>
  </si>
  <si>
    <t>Assy, Reference Chip, 3Pt Adj.</t>
  </si>
  <si>
    <t>0343-204</t>
  </si>
  <si>
    <t>Mitnehmer</t>
  </si>
  <si>
    <t>10519</t>
  </si>
  <si>
    <t>LUTZ-Pumpen GmbH &amp; Co.KG</t>
  </si>
  <si>
    <t>0344-006</t>
  </si>
  <si>
    <t>Kupplungskreuz</t>
  </si>
  <si>
    <t>2-322052-00</t>
  </si>
  <si>
    <t>Run Capacitor 45 UFD</t>
  </si>
  <si>
    <t>13320</t>
  </si>
  <si>
    <t>Ferrotec GmbH</t>
  </si>
  <si>
    <t>2-322051-00</t>
  </si>
  <si>
    <t>Start Capacitor 145-175UFD</t>
  </si>
  <si>
    <t>2-680189-00</t>
  </si>
  <si>
    <t>Kabel Kompressor</t>
  </si>
  <si>
    <t>2-335069-00</t>
  </si>
  <si>
    <t>N2 ein/aus Schalter</t>
  </si>
  <si>
    <t>2-333037-00</t>
  </si>
  <si>
    <t>Relais 1 für  1XLC</t>
  </si>
  <si>
    <t>134032</t>
  </si>
  <si>
    <t>PROTECTOR, LEADSCREW</t>
  </si>
  <si>
    <t>134061</t>
  </si>
  <si>
    <t>LED IR EMITTING DIODE AlGaAs</t>
  </si>
  <si>
    <t>155254</t>
  </si>
  <si>
    <t>HEAT. ELEMENT 120W/36V 24,4x101,6/MINIFI</t>
  </si>
  <si>
    <t>SBT-0705-1106</t>
  </si>
  <si>
    <t>Insert Carrier 8,5 x 12,5mm</t>
  </si>
  <si>
    <t>SBT-0701-1076</t>
  </si>
  <si>
    <t>Insert Carrier 8 x 10,5mm</t>
  </si>
  <si>
    <t>A250056</t>
  </si>
  <si>
    <t>Insert Carrier 10 x 12,5mm</t>
  </si>
  <si>
    <t>AM02PSL8060D7</t>
  </si>
  <si>
    <t>K26042-7075UP</t>
  </si>
  <si>
    <t>O-Ring KF40</t>
  </si>
  <si>
    <t>OMRON Touch Panel für Transfer 2</t>
  </si>
  <si>
    <t>902.1558</t>
  </si>
  <si>
    <t>PIVOT SCREW</t>
  </si>
  <si>
    <t>10513</t>
  </si>
  <si>
    <t>Piranisensor</t>
  </si>
  <si>
    <t>14181</t>
  </si>
  <si>
    <t>Diener electronic GmbH + Co.KG</t>
  </si>
  <si>
    <t>OIK1GN-C</t>
  </si>
  <si>
    <t>Induction Motor</t>
  </si>
  <si>
    <t>SERV.483.35261</t>
  </si>
  <si>
    <t>WS LS WSAT reader Sensor</t>
  </si>
  <si>
    <t>NP448-086-50-007</t>
  </si>
  <si>
    <t>Topless Sockel 2G DDR2 (T70)</t>
  </si>
  <si>
    <t>ZB022</t>
  </si>
  <si>
    <t>Kabelbaumführung VT3050</t>
  </si>
  <si>
    <t>PMT150</t>
  </si>
  <si>
    <t>150mm Achse</t>
  </si>
  <si>
    <t>14880</t>
  </si>
  <si>
    <t>NanoFocus AG</t>
  </si>
  <si>
    <t>OGN12.5K</t>
  </si>
  <si>
    <t>Gear Head Unloader</t>
  </si>
  <si>
    <t>501090-000099</t>
  </si>
  <si>
    <t>BOARD ASS'Y OTHERS TFS100 Pattern Genera</t>
  </si>
  <si>
    <t>SBT-0610-1094</t>
  </si>
  <si>
    <t>DC Carrier 11,5x21,8mm</t>
  </si>
  <si>
    <t>13-087A-58                             #</t>
  </si>
  <si>
    <t>Rubber Tip (7,1x12,0mm)</t>
  </si>
  <si>
    <t>3054327</t>
  </si>
  <si>
    <t>VAC.UNIT</t>
  </si>
  <si>
    <t>84-00961</t>
  </si>
  <si>
    <t>YED448-086-086-001F-1</t>
  </si>
  <si>
    <t>THK SR20V2SSM 640mm</t>
  </si>
  <si>
    <t>Linearlager</t>
  </si>
  <si>
    <t>129774</t>
  </si>
  <si>
    <t>HARD DISK DRIVE IDE MIN 6,4GB type?</t>
  </si>
  <si>
    <t>SERV.470.54381</t>
  </si>
  <si>
    <t>SCSI Harddisk 36GB SW4.1</t>
  </si>
  <si>
    <t>SFM-105-03-S-D</t>
  </si>
  <si>
    <t>Konnektorleiste 2x5polig</t>
  </si>
  <si>
    <t>84-00954</t>
  </si>
  <si>
    <t>YED448-086-060-007F-1</t>
  </si>
  <si>
    <t>1002-0091</t>
  </si>
  <si>
    <t>Z HEIGHT PIN GAUGE (Calip Pin)</t>
  </si>
  <si>
    <t>6001 2Z (ZZ)                           #</t>
  </si>
  <si>
    <t>GROOVE BALL BEARING 6001 2Z (ZZ)</t>
  </si>
  <si>
    <t>210.3746.1</t>
  </si>
  <si>
    <t>MOUSE PAD</t>
  </si>
  <si>
    <t>YFN-009698-1</t>
  </si>
  <si>
    <t>Cross Flow Fan M6771</t>
  </si>
  <si>
    <t>103054</t>
  </si>
  <si>
    <t>BLATTFEDER A=4,0 G=20,0 S=0,5 D=2,2 E=5,</t>
  </si>
  <si>
    <t>103053</t>
  </si>
  <si>
    <t>BLATTFEDER A=4,0 G=60,5 S=0,3 H=1,0D=2,2</t>
  </si>
  <si>
    <t>133407</t>
  </si>
  <si>
    <t>HEIZPATRONE 160W/36V L=0,50m 10x60/ MINI</t>
  </si>
  <si>
    <t>146845</t>
  </si>
  <si>
    <t>DRIVE BELT P=2,032 L=294,64 B=3,2 Z=145</t>
  </si>
  <si>
    <t>102075</t>
  </si>
  <si>
    <t>STOSSDAEMPFER TYP TK 21-3M MIT JE 2 KONT</t>
  </si>
  <si>
    <t>101995</t>
  </si>
  <si>
    <t>VAKUUMFILTER TYP OR-FV-20</t>
  </si>
  <si>
    <t>141738</t>
  </si>
  <si>
    <t>KAMM</t>
  </si>
  <si>
    <t>110431</t>
  </si>
  <si>
    <t>FEDER BONDFORCE</t>
  </si>
  <si>
    <t>101526</t>
  </si>
  <si>
    <t>SILICON_SCHLAUCH SILKOLIT LW 2x4mm</t>
  </si>
  <si>
    <t>140786</t>
  </si>
  <si>
    <t>PRINT NERLITE 055-024500</t>
  </si>
  <si>
    <t>126569</t>
  </si>
  <si>
    <t>POSITIONSSENSOR BGA&amp;METALLIC OPTICAL FOR</t>
  </si>
  <si>
    <t>10733</t>
  </si>
  <si>
    <t>SHIN-ETSU HANDOTAI EUROPE LTd</t>
  </si>
  <si>
    <t>135170</t>
  </si>
  <si>
    <t>KURVENSCHEIBE</t>
  </si>
  <si>
    <t>137742</t>
  </si>
  <si>
    <t>ZAHNRIEMEN P=T2,5 L=180 B=6 Z=72</t>
  </si>
  <si>
    <t>138140</t>
  </si>
  <si>
    <t>THERMOCOUPLE L=0,37m NICR-NI/ROUND 4F/1,</t>
  </si>
  <si>
    <t>114580</t>
  </si>
  <si>
    <t>NAEHERUNGSSCHALTER SMEO-4-K-LED-24B</t>
  </si>
  <si>
    <t>103414</t>
  </si>
  <si>
    <t>MIKROSCHALTER MIT HEBEL 7.7 OMRON D2MQ-1</t>
  </si>
  <si>
    <t>126046</t>
  </si>
  <si>
    <t>POSITIONSSENSOR HALL 6.6V-12.6V/ L=100mm</t>
  </si>
  <si>
    <t>136051</t>
  </si>
  <si>
    <t>GLUEHLAMPE 12V/2W</t>
  </si>
  <si>
    <t>105424</t>
  </si>
  <si>
    <t>NAEHERUNGSSCHALTER  IFF 08.24.15/L1</t>
  </si>
  <si>
    <t>S3812R028B06</t>
  </si>
  <si>
    <t>Sievers UV Lamp &amp; Tube replacement</t>
  </si>
  <si>
    <t>S3812R030B06</t>
  </si>
  <si>
    <t>UV Quartz and O-ring replacement kit</t>
  </si>
  <si>
    <t>S3812R029B06</t>
  </si>
  <si>
    <t>Aquafine Lamp Replacement</t>
  </si>
  <si>
    <t>S4416M117Y06</t>
  </si>
  <si>
    <t>Philic DI Water 0.02um 10Zoll</t>
  </si>
  <si>
    <t>IEXSLD2SF</t>
  </si>
  <si>
    <t>ASSEMBLY-PURIFIER 20IN SILICA 1/2IN F</t>
  </si>
  <si>
    <t>UP-RW1245P1</t>
  </si>
  <si>
    <t>Panasonic UPS Battery LL for ASML Powerw</t>
  </si>
  <si>
    <t>11316</t>
  </si>
  <si>
    <t>SCHUKAT Electronic</t>
  </si>
  <si>
    <t>AGC-2-1/2-R</t>
  </si>
  <si>
    <t>Catrigde Fuse</t>
  </si>
  <si>
    <t>AGC-1/2-R</t>
  </si>
  <si>
    <t>552912-000004</t>
  </si>
  <si>
    <t>Heater Wired Rubber MH5-1910005-10</t>
  </si>
  <si>
    <t>551627-000009</t>
  </si>
  <si>
    <t>Switch Thermo N85</t>
  </si>
  <si>
    <t>14820</t>
  </si>
  <si>
    <t>LOTUS Systems GmbH</t>
  </si>
  <si>
    <t>SERV.502.28386</t>
  </si>
  <si>
    <t>PREAMPLIFIER UNIT TC3X</t>
  </si>
  <si>
    <t>AM02PSL8040D7-PM-MUSTER</t>
  </si>
  <si>
    <t>AM02PSL8040D7-PM</t>
  </si>
  <si>
    <t>AM02PSL1720D7-PM-MUSTER</t>
  </si>
  <si>
    <t>AM02PSL1720D7-PM</t>
  </si>
  <si>
    <t>SERV.437.10233</t>
  </si>
  <si>
    <t>ALIGNMENT LASER CONTROLLER RF PPCA BOARD</t>
  </si>
  <si>
    <t>0010-02789R</t>
  </si>
  <si>
    <t>ASSY,VALVE THROT EXH,3.00ID NW80 W/STE</t>
  </si>
  <si>
    <t>AM02PSL1760D7-PM-MUSTER</t>
  </si>
  <si>
    <t>AM02PSL1760D7-PM</t>
  </si>
  <si>
    <t>53962614</t>
  </si>
  <si>
    <t>Gripper Finger Step4</t>
  </si>
  <si>
    <t>53962615</t>
  </si>
  <si>
    <t>132771</t>
  </si>
  <si>
    <t>PCB BACKPLANE 270x264 12SLOT 6ISA/4PCI/2</t>
  </si>
  <si>
    <t>MKX-92905C-1</t>
  </si>
  <si>
    <t>GUIDE SHAFT</t>
  </si>
  <si>
    <t>8520000044</t>
  </si>
  <si>
    <t>Netzteil für Maschinen-PC von ISYS-JOU J</t>
  </si>
  <si>
    <t>KR110R00B</t>
  </si>
  <si>
    <t>Spares Rebuilt Kit Trebor 110</t>
  </si>
  <si>
    <t>100001                                 #</t>
  </si>
  <si>
    <t>Rubber Tip Holder für R1-12U3 (Alphasem)</t>
  </si>
  <si>
    <t>2304914-00-R</t>
  </si>
  <si>
    <t>Inset thermostat  LSO1172-01/ 3.1kW 230V</t>
  </si>
  <si>
    <t>10990</t>
  </si>
  <si>
    <t>Kistner Sicherheitssysteme und</t>
  </si>
  <si>
    <t>M60000411</t>
  </si>
  <si>
    <t>RSR 12ZM-70LM</t>
  </si>
  <si>
    <t>51524</t>
  </si>
  <si>
    <t>FÜHRUNG SCHMAL F.HOCHDRUCKPUMPE</t>
  </si>
  <si>
    <t>13700</t>
  </si>
  <si>
    <t>Haskel Hochdrucksysteme</t>
  </si>
  <si>
    <t>52537-35</t>
  </si>
  <si>
    <t>FÜHRUNG BREIT F.HOCHDRUCKPUMPE</t>
  </si>
  <si>
    <t>SOLENOID VALVE</t>
  </si>
  <si>
    <t>902.352</t>
  </si>
  <si>
    <t>PAD INSULATING</t>
  </si>
  <si>
    <t>81-03818</t>
  </si>
  <si>
    <t>POGO PIN SOCKET BGA96 4,8mm YAMA</t>
  </si>
  <si>
    <t>81-03819</t>
  </si>
  <si>
    <t>POGO PIN SOCKET BGA78 4,8mm YAMA</t>
  </si>
  <si>
    <t>915.0906</t>
  </si>
  <si>
    <t>220.1319.1</t>
  </si>
  <si>
    <t>FLAT CABLE F/F 10POLE 335m</t>
  </si>
  <si>
    <t>220.1320.1</t>
  </si>
  <si>
    <t>FLAT CABLE F/F 10POLE 355m</t>
  </si>
  <si>
    <t>84-00874</t>
  </si>
  <si>
    <t>YED448-096-096-002F-1</t>
  </si>
  <si>
    <t>5010120</t>
  </si>
  <si>
    <t>SMR200/D1</t>
  </si>
  <si>
    <t>10833</t>
  </si>
  <si>
    <t>USHIO Deutschland GmbH</t>
  </si>
  <si>
    <t>902.441</t>
  </si>
  <si>
    <t>BEARING SHELL</t>
  </si>
  <si>
    <t>10139-90408-000</t>
  </si>
  <si>
    <t>MTX BIB Slide Plate</t>
  </si>
  <si>
    <t>99995208446-004</t>
  </si>
  <si>
    <t>Schlauch PFA 5/16"OD 3/16"ID</t>
  </si>
  <si>
    <t>SBT-0801-1118-1</t>
  </si>
  <si>
    <t>DC Carrier 9,1x12,5mm</t>
  </si>
  <si>
    <t>SBT-0705-1107</t>
  </si>
  <si>
    <t>DC Carrier 8,5x13,5mm</t>
  </si>
  <si>
    <t>0418699</t>
  </si>
  <si>
    <t>PVDF.KOLBENSTANGE.D12 L309,5</t>
  </si>
  <si>
    <t>MOKFZS87-Z</t>
  </si>
  <si>
    <t>NOZZLE (SI)  SUS303 OR</t>
  </si>
  <si>
    <t>1076-PAD                               #</t>
  </si>
  <si>
    <t>Vacuum Cups 8x8</t>
  </si>
  <si>
    <t>DCB-EMA133X01</t>
  </si>
  <si>
    <t>Temperatur Fuse M6542</t>
  </si>
  <si>
    <t>21990482</t>
  </si>
  <si>
    <t>SLIDE BLOCK AB076151 I</t>
  </si>
  <si>
    <t>52326</t>
  </si>
  <si>
    <t>SHINKAWA LTD.</t>
  </si>
  <si>
    <t>134204</t>
  </si>
  <si>
    <t>CABLE ENCODER 7x4x2x0,14XY/96F/7XMTE</t>
  </si>
  <si>
    <t>YCY-010217</t>
  </si>
  <si>
    <t>AIR CYLINDER M6771</t>
  </si>
  <si>
    <t>1002238567</t>
  </si>
  <si>
    <t>FLOPPY DISK DRIVE</t>
  </si>
  <si>
    <t>124698</t>
  </si>
  <si>
    <t>HOOK</t>
  </si>
  <si>
    <t>200DDR-N(9.5)-80Pin</t>
  </si>
  <si>
    <t>80 Pin Array</t>
  </si>
  <si>
    <t>552012-000013</t>
  </si>
  <si>
    <t>BREAKER . CURRENT, 15A  (Power Box)</t>
  </si>
  <si>
    <t>552012-000052</t>
  </si>
  <si>
    <t>BREAKER . CURRENT, 08A  (Power Box)</t>
  </si>
  <si>
    <t>551915-000056</t>
  </si>
  <si>
    <t>SSR  (Power Box)</t>
  </si>
  <si>
    <t>FOR CHIPIDREADER DDR2 (yamaichi)</t>
  </si>
  <si>
    <t>TFS 100 Driver Board</t>
  </si>
  <si>
    <t>AN6230-45</t>
  </si>
  <si>
    <t>O-Ring 209.15x3.53</t>
  </si>
  <si>
    <t>Räder TMP Turbo</t>
  </si>
  <si>
    <t>1047-23643-D-01</t>
  </si>
  <si>
    <t>Pipe water S</t>
  </si>
  <si>
    <t>1044-60342D-01</t>
  </si>
  <si>
    <t>MG CAP M25</t>
  </si>
  <si>
    <t>1055-11112D-1</t>
  </si>
  <si>
    <t>Stag ESC300</t>
  </si>
  <si>
    <t>1043-07934M</t>
  </si>
  <si>
    <t>Angle Gear Assy</t>
  </si>
  <si>
    <t>1013-24416M</t>
  </si>
  <si>
    <t>Chimmy Shutter</t>
  </si>
  <si>
    <t>1011-76512M</t>
  </si>
  <si>
    <t>Hatch Jig Assy</t>
  </si>
  <si>
    <t>1071-3986C</t>
  </si>
  <si>
    <t>Cable conect W2 2/5 TMP</t>
  </si>
  <si>
    <t>1056-03189D-1</t>
  </si>
  <si>
    <t>Plate, Stay D300</t>
  </si>
  <si>
    <t>Transport Jig Mainfraim</t>
  </si>
  <si>
    <t>N33062055</t>
  </si>
  <si>
    <t>Gasket</t>
  </si>
  <si>
    <t>1012-15824M</t>
  </si>
  <si>
    <t>Wire pape assy</t>
  </si>
  <si>
    <t>Cable Assy MAG7</t>
  </si>
  <si>
    <t>1047-23627-D-02</t>
  </si>
  <si>
    <t>Pipe water L</t>
  </si>
  <si>
    <t>Anelva Blank Robot MAG7</t>
  </si>
  <si>
    <t>1201JCPSLA</t>
  </si>
  <si>
    <t>Cable with sensor Anelva</t>
  </si>
  <si>
    <t>1047-23643-D-001</t>
  </si>
  <si>
    <t>Pipe Insulator S</t>
  </si>
  <si>
    <t>Roots Adjustment</t>
  </si>
  <si>
    <t>Roots Poadloader Adjust Assy</t>
  </si>
  <si>
    <t>Roots Adjustment1</t>
  </si>
  <si>
    <t>Robot Adjust MAG7+Roots</t>
  </si>
  <si>
    <t>52791</t>
  </si>
  <si>
    <t>Roots Adjustment2</t>
  </si>
  <si>
    <t>1056-33240D</t>
  </si>
  <si>
    <t>Insulator D224T15</t>
  </si>
  <si>
    <t>1055-25789D-01</t>
  </si>
  <si>
    <t>Quartzring</t>
  </si>
  <si>
    <t>M132</t>
  </si>
  <si>
    <t>Flex Pusher Tip</t>
  </si>
  <si>
    <t>M143</t>
  </si>
  <si>
    <t>B27-158171</t>
  </si>
  <si>
    <t>ISO 100 Trapped O-Ring with center green</t>
  </si>
  <si>
    <t>1061-62665M</t>
  </si>
  <si>
    <t>O-Ring 291.65x3,53 Viton</t>
  </si>
  <si>
    <t>2313783-00</t>
  </si>
  <si>
    <t>gerade Steckvershraubung KJF04-M5</t>
  </si>
  <si>
    <t>2314379-00</t>
  </si>
  <si>
    <t>KJL 04-99 Winkelsteckverbinduung</t>
  </si>
  <si>
    <t>VM10004N00</t>
  </si>
  <si>
    <t>VM1000 Ventil mechanisch betätigt</t>
  </si>
  <si>
    <t>117117</t>
  </si>
  <si>
    <t>VENTILATOR 119x119/25 24VDC</t>
  </si>
  <si>
    <t>101255</t>
  </si>
  <si>
    <t>VENTIL 5/2W 24V 1,5-7BAR M5 KOMPLETT</t>
  </si>
  <si>
    <t>119789</t>
  </si>
  <si>
    <t>STEPPERMOTOR 0.9DEG 6,0V/1,2A DOUPLE SHA</t>
  </si>
  <si>
    <t>10374</t>
  </si>
  <si>
    <t>HTT - High Tech Trade GmbH</t>
  </si>
  <si>
    <t>SERV.437.10232</t>
  </si>
  <si>
    <t>AL Controller Board w/o Beam Switch</t>
  </si>
  <si>
    <t>15-270165-00</t>
  </si>
  <si>
    <t>ESC,300MM,IXT Q300 AL, HEX, PINK NO POST</t>
  </si>
  <si>
    <t>16T5/620</t>
  </si>
  <si>
    <t>GEARBELT 16T5/620</t>
  </si>
  <si>
    <t>Nikko Metals Europe GmbH</t>
  </si>
  <si>
    <t>Target Cu 300mm IAT, C0002-W330</t>
  </si>
  <si>
    <t>Target Cu monoblc, Umicor</t>
  </si>
  <si>
    <t>Umicore Materials</t>
  </si>
  <si>
    <t>Target Tungsten MD300mm C0002-W337</t>
  </si>
  <si>
    <t>MD300mm Tungsten, Nikko</t>
  </si>
  <si>
    <t>Target Tungsten MD300mm C0002-W349</t>
  </si>
  <si>
    <t>MD300 Tungsten, Nikko A66509-C0002-W349-</t>
  </si>
  <si>
    <t>Umicore Materials AG</t>
  </si>
  <si>
    <t>Target Ti Endura Falcon C0002-W352</t>
  </si>
  <si>
    <t>Endura Falcon/Extensa , diff.geb. Nikko</t>
  </si>
  <si>
    <t>E-3-01-01-0091061</t>
  </si>
  <si>
    <t>MAX-D5645C-1</t>
  </si>
  <si>
    <t>CENTER BLOCK</t>
  </si>
  <si>
    <t>E-3-01-01-0091302</t>
  </si>
  <si>
    <t>DCB-SS9344X04C-1</t>
  </si>
  <si>
    <t>KABEL P&amp;P M6751</t>
  </si>
  <si>
    <t>E-3-01-02-0089273</t>
  </si>
  <si>
    <t>CK001</t>
  </si>
  <si>
    <t>CHANGE KIT WLP</t>
  </si>
  <si>
    <t>3CON</t>
  </si>
  <si>
    <t>E-3-05-01-0077299</t>
  </si>
  <si>
    <t>578-323                               ##</t>
  </si>
  <si>
    <t>28V 40mA FILAMENT LAMPS</t>
  </si>
  <si>
    <t>E-3-05-01-0089429</t>
  </si>
  <si>
    <t>A221.1</t>
  </si>
  <si>
    <t>ROTILABOR KUGELSCHLIFF MANSCHETTE</t>
  </si>
  <si>
    <t>10681</t>
  </si>
  <si>
    <t>Carl Roth  GmbH &amp; Co.KG</t>
  </si>
  <si>
    <t>PULLEY</t>
  </si>
  <si>
    <t>KEYBOARD</t>
  </si>
  <si>
    <t>AMPLIFIER</t>
  </si>
  <si>
    <t>SPRING</t>
  </si>
  <si>
    <t>TIMING BELT</t>
  </si>
  <si>
    <t>E-3-09-01-0071407</t>
  </si>
  <si>
    <t>MOENL023</t>
  </si>
  <si>
    <t>COLLAR</t>
  </si>
  <si>
    <t>E-3-09-01-0071722</t>
  </si>
  <si>
    <t>AKHPF-P003</t>
  </si>
  <si>
    <t>FIBER PRISM</t>
  </si>
  <si>
    <t>E-3-09-01-0073679</t>
  </si>
  <si>
    <t>BSP1025SL</t>
  </si>
  <si>
    <t>LINEARLAGER LINTEC LAMINATOR</t>
  </si>
  <si>
    <t>E-3-09-01-0074326</t>
  </si>
  <si>
    <t>MAJES008--B</t>
  </si>
  <si>
    <t>TABLE ASSY(2-8-1)</t>
  </si>
  <si>
    <t>E-3-09-01-0074328</t>
  </si>
  <si>
    <t>MOJBL033</t>
  </si>
  <si>
    <t>FIBER SENSOR (ROBOT)</t>
  </si>
  <si>
    <t>E-3-09-01-0074330</t>
  </si>
  <si>
    <t>MOENL087--A</t>
  </si>
  <si>
    <t>GEAR(2)</t>
  </si>
  <si>
    <t>E-3-09-01-0074331</t>
  </si>
  <si>
    <t>MOENL086</t>
  </si>
  <si>
    <t>GEAR(1)</t>
  </si>
  <si>
    <t>E-3-09-01-0074703</t>
  </si>
  <si>
    <t>K97279H03-05-01-013A</t>
  </si>
  <si>
    <t>TENSION ROLLER (SUS 304 URETHAN)</t>
  </si>
  <si>
    <t>E-3-09-01-0075165</t>
  </si>
  <si>
    <t>K98407H03-03-02-218</t>
  </si>
  <si>
    <t>COUPLING MM-6K(X-AXIS)</t>
  </si>
  <si>
    <t>FLOW CHECKER</t>
  </si>
  <si>
    <t>E-3-09-01-0078241</t>
  </si>
  <si>
    <t>MOJES059_R</t>
  </si>
  <si>
    <t>BASE REGENERIERT(NUR MIT MAJES008_R)</t>
  </si>
  <si>
    <t>E-3-09-01-0078294</t>
  </si>
  <si>
    <t>MEENN005</t>
  </si>
  <si>
    <t>PRESSURE SWITCH ZSE1-01-15L</t>
  </si>
  <si>
    <t>E-3-09-01-0079964</t>
  </si>
  <si>
    <t>MXS-AS20</t>
  </si>
  <si>
    <t>HUBBEGRENZER FÜR EMXS20-150</t>
  </si>
  <si>
    <t>E-3-09-01-0079965</t>
  </si>
  <si>
    <t>MXS-AT20</t>
  </si>
  <si>
    <t>E-3-09-01-0080144</t>
  </si>
  <si>
    <t>K98411H03-07-10-206</t>
  </si>
  <si>
    <t>HELICAL COUPLING 3012M 10-12</t>
  </si>
  <si>
    <t>E-3-09-01-0087776</t>
  </si>
  <si>
    <t>MXU6-5-F9BL</t>
  </si>
  <si>
    <t>DRUCKLUFTZYLINDER</t>
  </si>
  <si>
    <t>E-3-09-01-0089522</t>
  </si>
  <si>
    <t>19AAA</t>
  </si>
  <si>
    <t>SPRING PLUNGER PJL3-3 MISUMI</t>
  </si>
  <si>
    <t>E-3-09-01-0089631</t>
  </si>
  <si>
    <t>0675-5M-15</t>
  </si>
  <si>
    <t>HTD ZAHNRIEMEN 135ZÄHNE RPP5-675-15</t>
  </si>
  <si>
    <t>14516</t>
  </si>
  <si>
    <t>Dieter Antrack</t>
  </si>
  <si>
    <t>E-3-09-01-0089931</t>
  </si>
  <si>
    <t>MOJTZ002--B</t>
  </si>
  <si>
    <t>AIR CYLINDER CRB-115W</t>
  </si>
  <si>
    <t>E-3-09-01-0090674</t>
  </si>
  <si>
    <t>K01211H03-08-01-059</t>
  </si>
  <si>
    <t>TAPE CH:UPPER SS400/NON UNA-31</t>
  </si>
  <si>
    <t>E-3-09-01-0090677</t>
  </si>
  <si>
    <t>K01211H03-08-01-058</t>
  </si>
  <si>
    <t>TAPE CH.LOWER SS400/NON UNA</t>
  </si>
  <si>
    <t>E-3-09-01-0091789</t>
  </si>
  <si>
    <t>K00036H03-03-01-023B</t>
  </si>
  <si>
    <t>WAFER SUCTION TABLE A5052P/NON-STICK UNA</t>
  </si>
  <si>
    <t>E-3-09-01-0092372</t>
  </si>
  <si>
    <t>DEAANUPS201-00</t>
  </si>
  <si>
    <t>UV LAMP</t>
  </si>
  <si>
    <t>51702</t>
  </si>
  <si>
    <t>IBS Ion Beam Services</t>
  </si>
  <si>
    <t>E-3-10-01-0091153</t>
  </si>
  <si>
    <t>36S0086</t>
  </si>
  <si>
    <t>Air Cylinder CQ2B32-10DC-XB13</t>
  </si>
  <si>
    <t>E-3-12-01-0089523</t>
  </si>
  <si>
    <t>713.180</t>
  </si>
  <si>
    <t>PCB W COMP YASKAWA</t>
  </si>
  <si>
    <t>E-3-12-01-0089912</t>
  </si>
  <si>
    <t>902.1121-R</t>
  </si>
  <si>
    <t>ROCKER ARM (F.3088-ERSTVARIANTE)reparier</t>
  </si>
  <si>
    <t>E-3-17-01-0090029</t>
  </si>
  <si>
    <t>3500688</t>
  </si>
  <si>
    <t>SEAL RING</t>
  </si>
  <si>
    <t>50025</t>
  </si>
  <si>
    <t>Fusion Europe Ltd.</t>
  </si>
  <si>
    <t>E-3-21-V3-0078779</t>
  </si>
  <si>
    <t>9794</t>
  </si>
  <si>
    <t>PUMP STRAINER</t>
  </si>
  <si>
    <t>E-3-21-V3-0079205</t>
  </si>
  <si>
    <t>477967</t>
  </si>
  <si>
    <t>O-RING SILICONE 2-214</t>
  </si>
  <si>
    <t>E-3-34-01-0088100</t>
  </si>
  <si>
    <t>660-099798-R001</t>
  </si>
  <si>
    <t>PWR SPLY,15 ABD 24VD(MG2-1F-3FE)</t>
  </si>
  <si>
    <t>12308</t>
  </si>
  <si>
    <t>POWER SERVICE ELECTRONICS GMBH</t>
  </si>
  <si>
    <t>E-3-35-01-0079794</t>
  </si>
  <si>
    <t>1030495</t>
  </si>
  <si>
    <t>TIMING BELT,MXL 1/4"x245 TEETH</t>
  </si>
  <si>
    <t>50089</t>
  </si>
  <si>
    <t>Laurier, Inc.</t>
  </si>
  <si>
    <t>E-3-35-01-0079795</t>
  </si>
  <si>
    <t>1032531</t>
  </si>
  <si>
    <t>TIMING BELT 1/2"x60</t>
  </si>
  <si>
    <t>QUASYS GMBH</t>
  </si>
  <si>
    <t>E-3-35-01-0079796</t>
  </si>
  <si>
    <t>1030079</t>
  </si>
  <si>
    <t>TIMING BELT,XL 1/4"Wx385 TEETH</t>
  </si>
  <si>
    <t>E-3-35-01-0079797</t>
  </si>
  <si>
    <t>1030081</t>
  </si>
  <si>
    <t>CYLINDER,DA 10MM BORE 1/2"STOK</t>
  </si>
  <si>
    <t>E-3-35-01-0079798</t>
  </si>
  <si>
    <t>1030082</t>
  </si>
  <si>
    <t>BUSHING 3/8 BORE 3/4L</t>
  </si>
  <si>
    <t>E-3-35-01-0079799</t>
  </si>
  <si>
    <t>1028289</t>
  </si>
  <si>
    <t>BEARING,DU,.188ID.250OD.25W</t>
  </si>
  <si>
    <t>E-3-35-01-0079800</t>
  </si>
  <si>
    <t>1030083</t>
  </si>
  <si>
    <t>BUSHING 3/16 BORE 3/8L</t>
  </si>
  <si>
    <t>E-3-35-01-0079801</t>
  </si>
  <si>
    <t>1030084</t>
  </si>
  <si>
    <t>BALL BEARING 8MM ID 22MM OD 7L</t>
  </si>
  <si>
    <t>E-3-35-01-0079802</t>
  </si>
  <si>
    <t>1030085</t>
  </si>
  <si>
    <t>SPRING,COMPRESSION.3" DIA 2.5L</t>
  </si>
  <si>
    <t>E-3-35-01-0079803</t>
  </si>
  <si>
    <t>1030087</t>
  </si>
  <si>
    <t>SPRING,COMPRESSION.3" DIA 1.75</t>
  </si>
  <si>
    <t>E-3-35-01-0079804</t>
  </si>
  <si>
    <t>1018036</t>
  </si>
  <si>
    <t>BEARING,BA.500ID 1.125OD.312W</t>
  </si>
  <si>
    <t>E-3-35-01-0079805</t>
  </si>
  <si>
    <t>1014872</t>
  </si>
  <si>
    <t>BEARING BA.750ID 1.625OD.44W</t>
  </si>
  <si>
    <t>E-3-35-01-0079806</t>
  </si>
  <si>
    <t>1030092</t>
  </si>
  <si>
    <t>BALL BEARING 3/16 ID,1/2 OD 3/</t>
  </si>
  <si>
    <t>E-3-35-01-0079807</t>
  </si>
  <si>
    <t>1030093</t>
  </si>
  <si>
    <t>RETAINING RING 1, 125 ID HSG</t>
  </si>
  <si>
    <t>E-3-35-01-0079808</t>
  </si>
  <si>
    <t>1030094</t>
  </si>
  <si>
    <t>RETAINING RING.687 OD SHAFT</t>
  </si>
  <si>
    <t>E-3-35-01-0079809</t>
  </si>
  <si>
    <t>1030095</t>
  </si>
  <si>
    <t>COMPRESSION CLAMP, 1.357 DIA S</t>
  </si>
  <si>
    <t>E-3-35-01-0079810</t>
  </si>
  <si>
    <t>1030096</t>
  </si>
  <si>
    <t>COMPRESSION CLAMP, 16MM SHAFT</t>
  </si>
  <si>
    <t>E-3-35-01-0079811</t>
  </si>
  <si>
    <t>1030097</t>
  </si>
  <si>
    <t>CYLINDER, CLEVIS</t>
  </si>
  <si>
    <t>E-3-35-01-0079812</t>
  </si>
  <si>
    <t>8030159</t>
  </si>
  <si>
    <t>SPACER, CLEVIS, GATE CYLINDER</t>
  </si>
  <si>
    <t>E-3-35-01-0079813</t>
  </si>
  <si>
    <t>2029874</t>
  </si>
  <si>
    <t>SENSOR,SIDE VIEW,REFLECTIVE FU</t>
  </si>
  <si>
    <t>E-3-35-01-0079814</t>
  </si>
  <si>
    <t>2028207</t>
  </si>
  <si>
    <t>AMPLIFIER, SENS,DIGITAL FIBERO</t>
  </si>
  <si>
    <t>E-3-35-01-0079815</t>
  </si>
  <si>
    <t>2026526</t>
  </si>
  <si>
    <t>PHOTO AMP, 1 TOUCH SLAVE</t>
  </si>
  <si>
    <t>E-3-35-01-0079816</t>
  </si>
  <si>
    <t>2023190</t>
  </si>
  <si>
    <t>SENSOR,PHOTOINT,LIGHT/DARK</t>
  </si>
  <si>
    <t>E-3-35-01-0079817</t>
  </si>
  <si>
    <t>2023195</t>
  </si>
  <si>
    <t>CABLE, 4 PIN SENSOR</t>
  </si>
  <si>
    <t>E-3-35-01-0079818</t>
  </si>
  <si>
    <t>8030179</t>
  </si>
  <si>
    <t>DRIVE PIN,WAFER FRAME</t>
  </si>
  <si>
    <t>E-3-35-01-0079819</t>
  </si>
  <si>
    <t>8030277</t>
  </si>
  <si>
    <t>LINK GUIDE BEARING</t>
  </si>
  <si>
    <t>E-3-35-01-0079820</t>
  </si>
  <si>
    <t>1030278</t>
  </si>
  <si>
    <t>SHOULDER SCREW, 1/8D X.15LG, 4</t>
  </si>
  <si>
    <t>E-3-35-01-0079821</t>
  </si>
  <si>
    <t>1019815</t>
  </si>
  <si>
    <t>RETAINING RING EXT .312 DIA</t>
  </si>
  <si>
    <t>E-3-35-01-0079822</t>
  </si>
  <si>
    <t>2023192</t>
  </si>
  <si>
    <t>SENSOR,PHOTOINT,LIGHT/DARK ON</t>
  </si>
  <si>
    <t>E-3-35-01-0079823</t>
  </si>
  <si>
    <t>1029505</t>
  </si>
  <si>
    <t>LINEAR BEARING GUIDE,TRANSFER</t>
  </si>
  <si>
    <t>E-3-35-01-0079824</t>
  </si>
  <si>
    <t>2026151</t>
  </si>
  <si>
    <t>VALVE (NEST)</t>
  </si>
  <si>
    <t>E-3-35-01-0079825</t>
  </si>
  <si>
    <t>1030497</t>
  </si>
  <si>
    <t>VALVE (STACK)</t>
  </si>
  <si>
    <t>E-3-35-01-0079826</t>
  </si>
  <si>
    <t>1027602</t>
  </si>
  <si>
    <t>CYLINDER,STACK</t>
  </si>
  <si>
    <t>E-3-35-01-0079827</t>
  </si>
  <si>
    <t>1027603</t>
  </si>
  <si>
    <t>SWITCH,CYLINDER SENSE</t>
  </si>
  <si>
    <t>E-3-35-01-0079828</t>
  </si>
  <si>
    <t>2023746</t>
  </si>
  <si>
    <t>SENSOR CABLE-DIFFUSE REFLECT</t>
  </si>
  <si>
    <t>E-3-35-01-0079831</t>
  </si>
  <si>
    <t>2030619</t>
  </si>
  <si>
    <t>FUSE, 3AG, 15A</t>
  </si>
  <si>
    <t>E-3-35-01-0079832</t>
  </si>
  <si>
    <t>2020424</t>
  </si>
  <si>
    <t>STEPMOTER</t>
  </si>
  <si>
    <t>E-3-41-01-0068145</t>
  </si>
  <si>
    <t>60-051224-00</t>
  </si>
  <si>
    <t>TURBO PUMPE TAH 260</t>
  </si>
  <si>
    <t>E-3-41-01-0078703</t>
  </si>
  <si>
    <t>27-131136-00</t>
  </si>
  <si>
    <t>GAUGE 2 3/4 (Leybold) 12092</t>
  </si>
  <si>
    <t>E-3-41-01-0078884</t>
  </si>
  <si>
    <t>02-142321-00</t>
  </si>
  <si>
    <t>SWITCH ROTARY 6 G/MIN</t>
  </si>
  <si>
    <t>14925</t>
  </si>
  <si>
    <t>Gems Sensors GmbH</t>
  </si>
  <si>
    <t>E-3-41-01-0078885</t>
  </si>
  <si>
    <t>02-142322-00</t>
  </si>
  <si>
    <t>SWITCH ROTARY 9 G/MIN</t>
  </si>
  <si>
    <t>E-3-41-01-0079904</t>
  </si>
  <si>
    <t>15-054583-00</t>
  </si>
  <si>
    <t>CLIP RETAINER MOER HOLDER</t>
  </si>
  <si>
    <t>E-3-41-11-0082600</t>
  </si>
  <si>
    <t>16-140766-00-B</t>
  </si>
  <si>
    <t>Slot shield</t>
  </si>
  <si>
    <t>14230</t>
  </si>
  <si>
    <t>Fischer und Tobias GbR</t>
  </si>
  <si>
    <t>E-3-41-11-0082601</t>
  </si>
  <si>
    <t>17-140881-00-B</t>
  </si>
  <si>
    <t>Bottom back shield</t>
  </si>
  <si>
    <t>E-3-41-11-0082602</t>
  </si>
  <si>
    <t>17-140885-00-B</t>
  </si>
  <si>
    <t>Bottom frontshield</t>
  </si>
  <si>
    <t>E-3-48-01-0048176</t>
  </si>
  <si>
    <t>CARRIER-HALTER</t>
  </si>
  <si>
    <t>CARRIER-HALTER PP-NATUR/VA</t>
  </si>
  <si>
    <t>10727</t>
  </si>
  <si>
    <t>SEMAX Prozess Technik GmbH</t>
  </si>
  <si>
    <t>E-3-49-TR-0071287</t>
  </si>
  <si>
    <t>29900956</t>
  </si>
  <si>
    <t>SCHALTFAHNE+VA SCHRAUBEN SF443</t>
  </si>
  <si>
    <t>13935</t>
  </si>
  <si>
    <t>SCHMID TECHNOLOGY SYSTEMS</t>
  </si>
  <si>
    <t>E-3-49-TR-0071288</t>
  </si>
  <si>
    <t>30000531</t>
  </si>
  <si>
    <t>ULTRASCHALL SENSOR UNDK30P3712</t>
  </si>
  <si>
    <t>E-3-49-TR-0071290</t>
  </si>
  <si>
    <t>50009015</t>
  </si>
  <si>
    <t>PROFIBUS-DP MASTER PC104CIF104</t>
  </si>
  <si>
    <t>Schmid Technology Systems GmbH</t>
  </si>
  <si>
    <t>E-3-49-TR-0071292</t>
  </si>
  <si>
    <t>50000547</t>
  </si>
  <si>
    <t>REFLEX LICHTSCHRANKEWL250-P430</t>
  </si>
  <si>
    <t>E-3-49-TR-0071293</t>
  </si>
  <si>
    <t>50000548</t>
  </si>
  <si>
    <t>REFLEKTOR PL30</t>
  </si>
  <si>
    <t>E-3-49-TR-0071294</t>
  </si>
  <si>
    <t>29900952</t>
  </si>
  <si>
    <t>GABELLICHTSCHRANKE GS04M/P-30/</t>
  </si>
  <si>
    <t>E-3-49-TR-0071295</t>
  </si>
  <si>
    <t>29900953</t>
  </si>
  <si>
    <t>ENDSCHALTER BEMSTEIN IBB-U1ZAH</t>
  </si>
  <si>
    <t>E-3-49-TR-0071296</t>
  </si>
  <si>
    <t>29900954</t>
  </si>
  <si>
    <t>DRUCKLEISTE/STEUERGERÄT ELP025</t>
  </si>
  <si>
    <t>E-3-49-TR-0071297</t>
  </si>
  <si>
    <t>29900955</t>
  </si>
  <si>
    <t>HEBELSYSTEM KOMPLETT M KETTE</t>
  </si>
  <si>
    <t>E-3-49-TR-0072116</t>
  </si>
  <si>
    <t>30001638</t>
  </si>
  <si>
    <t>ANSCHLUSSLEITUNG DOL-1204-G05M</t>
  </si>
  <si>
    <t>E-3-50-01-0084574</t>
  </si>
  <si>
    <t>213T0036-01</t>
  </si>
  <si>
    <t>FINGER ASSY TFE.030 6-FINGER</t>
  </si>
  <si>
    <t>E-3-50-IA-0086745</t>
  </si>
  <si>
    <t>18481</t>
  </si>
  <si>
    <t>O-RING EPDM FÜR PUMPANSCHLÜSSE</t>
  </si>
  <si>
    <t>14965</t>
  </si>
  <si>
    <t>Lydall Gerhardi GmbH &amp; Co. KG</t>
  </si>
  <si>
    <t>E-3-50-IA-0086746</t>
  </si>
  <si>
    <t>24208</t>
  </si>
  <si>
    <t>VIB ELIM,KURZ (5/8X7)</t>
  </si>
  <si>
    <t>E-3-50-IA-0086747</t>
  </si>
  <si>
    <t>27885</t>
  </si>
  <si>
    <t>VIB ELIM,LANG (5/8X22 FACE X SWAG)</t>
  </si>
  <si>
    <t>E-3-50-IA-0086748</t>
  </si>
  <si>
    <t>20802</t>
  </si>
  <si>
    <t>BYPASS VENTIL</t>
  </si>
  <si>
    <t>E-3-50-IA-0086749</t>
  </si>
  <si>
    <t>6443</t>
  </si>
  <si>
    <t>DICHTUNGEN TRI CLAMP EPDM</t>
  </si>
  <si>
    <t>E-3-50-IA-0086754</t>
  </si>
  <si>
    <t>27392</t>
  </si>
  <si>
    <t>FLOWSWITCH</t>
  </si>
  <si>
    <t>E-3-50-IA-0086755</t>
  </si>
  <si>
    <t>17215</t>
  </si>
  <si>
    <t>MANOMETER</t>
  </si>
  <si>
    <t>E-3-50-IA-0086756</t>
  </si>
  <si>
    <t>10486</t>
  </si>
  <si>
    <t>DICHTUNG RESERVOIR EPDM</t>
  </si>
  <si>
    <t>E-3-50-IA-0087168</t>
  </si>
  <si>
    <t>RBAP50-3</t>
  </si>
  <si>
    <t>REBUILD KIT</t>
  </si>
  <si>
    <t>E-3-53-01-0073114</t>
  </si>
  <si>
    <t>H65982700</t>
  </si>
  <si>
    <t>NUTMUTTER ZM06</t>
  </si>
  <si>
    <t>E-3-53-01-0077121</t>
  </si>
  <si>
    <t>382-3474                              ##</t>
  </si>
  <si>
    <t>Stecklampe T5.5K 24V AC/DC wß LED</t>
  </si>
  <si>
    <t>E-3-53-01-0087978</t>
  </si>
  <si>
    <t>412-576                               ##</t>
  </si>
  <si>
    <t>Bussmann Sicherung 5A f. PCT Powerboard</t>
  </si>
  <si>
    <t>E-3-53-01-0092617</t>
  </si>
  <si>
    <t>M61000730</t>
  </si>
  <si>
    <t>ZAHNRIEHMENTRANSPORTEINHEIT, B15mm L2,8m</t>
  </si>
  <si>
    <t>E-3-55-01-0072625</t>
  </si>
  <si>
    <t>HSR10R2UUM+440LM</t>
  </si>
  <si>
    <t>LINEARFÜHRUNG RVP312 Y-ACHSE</t>
  </si>
  <si>
    <t>12047</t>
  </si>
  <si>
    <t>THK GmbH</t>
  </si>
  <si>
    <t>E-3-55-01-0075144</t>
  </si>
  <si>
    <t>XL-037</t>
  </si>
  <si>
    <t>ZAHNRIEMEN 0.2" ZA X 0.375 B</t>
  </si>
  <si>
    <t>Ing.Büro/Techn. Handel</t>
  </si>
  <si>
    <t>E-3-55-01-0075145</t>
  </si>
  <si>
    <t>XL-050</t>
  </si>
  <si>
    <t>ZAHNRIEMEN 0.2" ZA X 0.5 B</t>
  </si>
  <si>
    <t>E-3-55-CP-0086605</t>
  </si>
  <si>
    <t>815016-769</t>
  </si>
  <si>
    <t>C-SEAL 1.125 TALON BLOCK 2 PORT</t>
  </si>
  <si>
    <t>E-3-55-CP-0086607</t>
  </si>
  <si>
    <t>815018-012</t>
  </si>
  <si>
    <t>FILTER GAS INLINE M1/2 VCR</t>
  </si>
  <si>
    <t>E-3-55-CP-0087608</t>
  </si>
  <si>
    <t>2011688-001</t>
  </si>
  <si>
    <t>PLUG PLENUM OUTER</t>
  </si>
  <si>
    <t>E-3-55-CP-0087609</t>
  </si>
  <si>
    <t>2011689-001</t>
  </si>
  <si>
    <t>PLUG PLENUM INNER</t>
  </si>
  <si>
    <t>E-3-55-CP-0087610</t>
  </si>
  <si>
    <t>2008437-101</t>
  </si>
  <si>
    <t>INSERT THREADED 0,50MM</t>
  </si>
  <si>
    <t>E-3-55-CP-0087615</t>
  </si>
  <si>
    <t>2011760-001</t>
  </si>
  <si>
    <t>PLUG MANIFOLD GAS</t>
  </si>
  <si>
    <t>E-3-55-CP-0087616</t>
  </si>
  <si>
    <t>2008437-103</t>
  </si>
  <si>
    <t>INSERT TREADED 1.50</t>
  </si>
  <si>
    <t>E-3-55-CP-0087617</t>
  </si>
  <si>
    <t>815019-516</t>
  </si>
  <si>
    <t>SCREW BUTTON HEAD M3X6</t>
  </si>
  <si>
    <t>E-3-55-V3-0071755</t>
  </si>
  <si>
    <t>SERV.438.42615</t>
  </si>
  <si>
    <t>LAMP LEVELSENSOR SINGLESTAGE Machine</t>
  </si>
  <si>
    <t>SERV.470.29872</t>
  </si>
  <si>
    <t>E-3-55-V3-0076458</t>
  </si>
  <si>
    <t>SERV.470.29921</t>
  </si>
  <si>
    <t>UPS CONTROL UNIT</t>
  </si>
  <si>
    <t>E-3-55-V3-0076763</t>
  </si>
  <si>
    <t>9428.999.80910</t>
  </si>
  <si>
    <t>CREASE ISOFLEX NBU-15</t>
  </si>
  <si>
    <t>50656</t>
  </si>
  <si>
    <t>ASML B.V.</t>
  </si>
  <si>
    <t>E-3-55-V3-0076764</t>
  </si>
  <si>
    <t>9428.999.80510</t>
  </si>
  <si>
    <t>ASML OPTICAL CLEAN FLUID 100ml</t>
  </si>
  <si>
    <t>E-3-55-V3-0083787</t>
  </si>
  <si>
    <t>SERV.502.27023</t>
  </si>
  <si>
    <t>OFF-AXIS RED LASER</t>
  </si>
  <si>
    <t>E-3-55-V3-0085889</t>
  </si>
  <si>
    <t>9428.999.81580</t>
  </si>
  <si>
    <t>WS CLEANING TOOL (STONE)</t>
  </si>
  <si>
    <t>E-3-55-V3-0085890</t>
  </si>
  <si>
    <t>9428.999.81590</t>
  </si>
  <si>
    <t>WS SPONGE SHEET 9*9 DRY</t>
  </si>
  <si>
    <t>E-3-57-00-0071114</t>
  </si>
  <si>
    <t>89715</t>
  </si>
  <si>
    <t>ENTNAHMEKOPF 3/4" CHEMIE 3/8" BELÜFTUNG</t>
  </si>
  <si>
    <t>E-3-57-01-0086956</t>
  </si>
  <si>
    <t>A10TTZ</t>
  </si>
  <si>
    <t>A10TTZ CODE 9 T10TAT</t>
  </si>
  <si>
    <t>10182</t>
  </si>
  <si>
    <t>Kunststoff-und Prozeßtechnik Seidel</t>
  </si>
  <si>
    <t>E-3-57-01-0086957</t>
  </si>
  <si>
    <t>425299</t>
  </si>
  <si>
    <t>3/2-Wegeventil (Versorgungswagen)</t>
  </si>
  <si>
    <t>E-3-57-01-0089980</t>
  </si>
  <si>
    <t>004789354</t>
  </si>
  <si>
    <t>3/2 WEG-MAGNETVENTIL - A10</t>
  </si>
  <si>
    <t>E-3-60-01-0075506</t>
  </si>
  <si>
    <t>55-0995</t>
  </si>
  <si>
    <t>CABLE ASSY,PROBE HEAD R3</t>
  </si>
  <si>
    <t>E-3-61-L3-0086259</t>
  </si>
  <si>
    <t>189192</t>
  </si>
  <si>
    <t>RotoFlow RF-2500 RFO EDELSTAHL-GEW 9/16</t>
  </si>
  <si>
    <t>E-3-61-L3-0086260</t>
  </si>
  <si>
    <t>189193</t>
  </si>
  <si>
    <t>E-3-61-V3-0080807</t>
  </si>
  <si>
    <t>074811</t>
  </si>
  <si>
    <t>MEMBRANE F.VAKUUMPUMPE PU1037-035-3</t>
  </si>
  <si>
    <t>10451</t>
  </si>
  <si>
    <t>KNF Neuberger GmbH</t>
  </si>
  <si>
    <t>E-3-63-GD-0073414</t>
  </si>
  <si>
    <t>60-0200-1326-8</t>
  </si>
  <si>
    <t>3M S51 CONDITIONER 3"   WOLTERS</t>
  </si>
  <si>
    <t>E-3-65-01-0074815</t>
  </si>
  <si>
    <t>820-0230</t>
  </si>
  <si>
    <t>E10 CABLE (BROOKS-PRI)</t>
  </si>
  <si>
    <t>E-3-65-V3-0074816</t>
  </si>
  <si>
    <t>64604                                 ##</t>
  </si>
  <si>
    <t>HALOGENSTIFTLAMPE GY6.35 50W 12VOLT</t>
  </si>
  <si>
    <t>E-3-65-V3-0074820</t>
  </si>
  <si>
    <t>001-7326</t>
  </si>
  <si>
    <t>NITROGEN FILTER 001-7326 BLUE 2 MICRON</t>
  </si>
  <si>
    <t>E-3-65-V3-0085573</t>
  </si>
  <si>
    <t>300-0716</t>
  </si>
  <si>
    <t>PLASTIC BUSHING (ROBOT GRIPPER)</t>
  </si>
  <si>
    <t>E-3-65-V3-0085574</t>
  </si>
  <si>
    <t>001-8107</t>
  </si>
  <si>
    <t>PLASTIC BUSHING (PIN SPIRAL)</t>
  </si>
  <si>
    <t>E-3-75-01-0079285</t>
  </si>
  <si>
    <t>4002-4568-02</t>
  </si>
  <si>
    <t>G3 A300 RIGHT SIDE HANDLE</t>
  </si>
  <si>
    <t>E-3-75-01-0079286</t>
  </si>
  <si>
    <t>9700-9391-01</t>
  </si>
  <si>
    <t>BREATHER FILTER KIT</t>
  </si>
  <si>
    <t>E-3-75-01-0079292</t>
  </si>
  <si>
    <t>9700-9390-01</t>
  </si>
  <si>
    <t>COMMON PARTS G3 A300</t>
  </si>
  <si>
    <t>E-3-78-11-0061990</t>
  </si>
  <si>
    <t>Y5000430</t>
  </si>
  <si>
    <t>O-RING 2-146 KALREZ</t>
  </si>
  <si>
    <t>E-3-78-ZZ-0083380</t>
  </si>
  <si>
    <t>ABUZOLKM1</t>
  </si>
  <si>
    <t>Filter</t>
  </si>
  <si>
    <t>E-3-78-ZZ-0083381</t>
  </si>
  <si>
    <t>AHUZOCEM1</t>
  </si>
  <si>
    <t>E-3-78-ZZ-0087566</t>
  </si>
  <si>
    <t>W2501VK01</t>
  </si>
  <si>
    <t>Photo 250 3 Way Value</t>
  </si>
  <si>
    <t>E-3-95-01-0090030</t>
  </si>
  <si>
    <t>156212</t>
  </si>
  <si>
    <t>BELT CLAMP 16MM</t>
  </si>
  <si>
    <t>O-RING</t>
  </si>
  <si>
    <t>12377</t>
  </si>
  <si>
    <t>Parker Hannifin GmbH &amp; Co. KG</t>
  </si>
  <si>
    <t>E-3-96-01-0070052</t>
  </si>
  <si>
    <t>2542369</t>
  </si>
  <si>
    <t>E-3-96-01-0070056</t>
  </si>
  <si>
    <t>2740268900</t>
  </si>
  <si>
    <t>O-RING,VITON,7-1/2 ID</t>
  </si>
  <si>
    <t>E-3-96-01-0070070</t>
  </si>
  <si>
    <t>E35000242</t>
  </si>
  <si>
    <t>O RING</t>
  </si>
  <si>
    <t>E-3-96-01-0070072</t>
  </si>
  <si>
    <t>E35000265</t>
  </si>
  <si>
    <t>E-3-96-01-0070076</t>
  </si>
  <si>
    <t>E35000301</t>
  </si>
  <si>
    <t>E-3-96-01-0070083</t>
  </si>
  <si>
    <t>E35000477</t>
  </si>
  <si>
    <t>E-3-96-01-0071090</t>
  </si>
  <si>
    <t>12046-PA44-0003</t>
  </si>
  <si>
    <t>VAT PLATTENVENTIL 12046 PA44-0003</t>
  </si>
  <si>
    <t>E-3-96-01-0076818</t>
  </si>
  <si>
    <t>E47000247</t>
  </si>
  <si>
    <t>SCREW CAP SOCKET HEAD HEX</t>
  </si>
  <si>
    <t>E-3-96-01-0076819</t>
  </si>
  <si>
    <t>P12957015</t>
  </si>
  <si>
    <t>SCREW FH PHILIPS 6-32X5/8 V8</t>
  </si>
  <si>
    <t>E-3-96-01-0076820</t>
  </si>
  <si>
    <t>E47000291</t>
  </si>
  <si>
    <t>SCREW VACUUM SHCS 8-32 X 3/8"</t>
  </si>
  <si>
    <t>E-3-96-01-0076821</t>
  </si>
  <si>
    <t>E47000167</t>
  </si>
  <si>
    <t>SCREW VACUUM SHCS 6-32 X 5/16"</t>
  </si>
  <si>
    <t>E-3-96-01-0076823</t>
  </si>
  <si>
    <t>E47000276</t>
  </si>
  <si>
    <t>SCREW VENT SHCS 8-32X1/2</t>
  </si>
  <si>
    <t>E-3-96-01-0076824</t>
  </si>
  <si>
    <t>E47000208</t>
  </si>
  <si>
    <t>SCREW VENT 6-32X3/8</t>
  </si>
  <si>
    <t>E-3-96-01-0076825</t>
  </si>
  <si>
    <t>E47000550</t>
  </si>
  <si>
    <t>SCREW VENT SOCKET HEAD CAP 5/16-18X1"</t>
  </si>
  <si>
    <t>E-3-96-01-0087748</t>
  </si>
  <si>
    <t>E34000789</t>
  </si>
  <si>
    <t>DOUBLE END SHUTOFF BULKHEAD COUPLER</t>
  </si>
  <si>
    <t>14160</t>
  </si>
  <si>
    <t>Hydraulik-Pneumatik Haupt</t>
  </si>
  <si>
    <t>E-3-96-01-0087766</t>
  </si>
  <si>
    <t>E19010120-R</t>
  </si>
  <si>
    <t>BUSHING VIISTA 80  REV:C  repaired</t>
  </si>
  <si>
    <t>E-3-96-01-0087827</t>
  </si>
  <si>
    <t>2548166</t>
  </si>
  <si>
    <t>Einschraubw.90°1/16NPT-1/4R   NY-400-2-2</t>
  </si>
  <si>
    <t>E-3-96-01-0088157</t>
  </si>
  <si>
    <t>129900002</t>
  </si>
  <si>
    <t>Nickel-Dichtungen für SA- Flaschenanschl</t>
  </si>
  <si>
    <t>15170</t>
  </si>
  <si>
    <t>Rotarex (Deutschland) GmbH</t>
  </si>
  <si>
    <t>E-3-A3-01-0089301</t>
  </si>
  <si>
    <t>EJTM-917005-01</t>
  </si>
  <si>
    <t>Arm Nest Pos. Sensor (Emitter)</t>
  </si>
  <si>
    <t>E-3-A3-01-0089518</t>
  </si>
  <si>
    <t>50003050-B</t>
  </si>
  <si>
    <t>NEST PLATFORM 10x12 HIGH WARPAG TOOL #20</t>
  </si>
  <si>
    <t>E-3-A3-01-0091062</t>
  </si>
  <si>
    <t>57003219</t>
  </si>
  <si>
    <t>VACUUM PAD CONTOUR RECT.9X9X7</t>
  </si>
  <si>
    <t>E-3-A5-01-0089906</t>
  </si>
  <si>
    <t>PICK&amp;PLACE</t>
  </si>
  <si>
    <t>PICK&amp;PLACE KPL MIT SERVOMOTOR</t>
  </si>
  <si>
    <t>E-3-A5-01-0089907</t>
  </si>
  <si>
    <t>ÜBERGABEARM</t>
  </si>
  <si>
    <t>ÜBERGABEARM DREHTELLER M.MOTOR</t>
  </si>
  <si>
    <t>E-3-A5-01-0089908</t>
  </si>
  <si>
    <t>BLISTERTAPE-ÜBERGABEARM</t>
  </si>
  <si>
    <t>ÜBERGABEARM BLISTERTAPE M.MOTOR</t>
  </si>
  <si>
    <t>E-3-A5-01-0089910</t>
  </si>
  <si>
    <t>ZWISCHENABLAGE</t>
  </si>
  <si>
    <t>ZWISCHENABLAGE KPL M. MOTOR</t>
  </si>
  <si>
    <t>E-3-A5-01-0090249</t>
  </si>
  <si>
    <t>24010217</t>
  </si>
  <si>
    <t>KOMPAKTZYLINDER</t>
  </si>
  <si>
    <t>E-3-A5-01-0090250</t>
  </si>
  <si>
    <t>24010228</t>
  </si>
  <si>
    <t>KURZHUBZYLINDER</t>
  </si>
  <si>
    <t>E-3-A5-01-0090251</t>
  </si>
  <si>
    <t>24010332</t>
  </si>
  <si>
    <t>ZYLINDER</t>
  </si>
  <si>
    <t>E-3-A5-01-0090252</t>
  </si>
  <si>
    <t>24010343</t>
  </si>
  <si>
    <t>E-3-A5-01-0090253</t>
  </si>
  <si>
    <t>28070205</t>
  </si>
  <si>
    <t>KLEINSTGRENZTASTER</t>
  </si>
  <si>
    <t>E-3-A5-01-0090254</t>
  </si>
  <si>
    <t>60196022</t>
  </si>
  <si>
    <t>PLATINE GONG</t>
  </si>
  <si>
    <t>E-3-A5-01-0090255</t>
  </si>
  <si>
    <t>22020376+164</t>
  </si>
  <si>
    <t>LINEARLAGER KOMPL.</t>
  </si>
  <si>
    <t>E-3-A5-01-0090256</t>
  </si>
  <si>
    <t>24110210</t>
  </si>
  <si>
    <t>STOßDÄMPFER</t>
  </si>
  <si>
    <t>E-3-A5-01-0090257</t>
  </si>
  <si>
    <t>24010325</t>
  </si>
  <si>
    <t>SCHWENKMODUL</t>
  </si>
  <si>
    <t>E-3-A5-01-0090258</t>
  </si>
  <si>
    <t>22130014</t>
  </si>
  <si>
    <t>ARRETIERBOLZEN</t>
  </si>
  <si>
    <t>E-3-A5-01-0090259</t>
  </si>
  <si>
    <t>22060083</t>
  </si>
  <si>
    <t>O-RING/GROß F. CARRIERTAPE</t>
  </si>
  <si>
    <t>E-3-A5-01-0090260</t>
  </si>
  <si>
    <t>28280030</t>
  </si>
  <si>
    <t>GABELLICHTSCHRANKE</t>
  </si>
  <si>
    <t>E-3-A5-01-0090262</t>
  </si>
  <si>
    <t>60622523</t>
  </si>
  <si>
    <t>RASTUNG KPL.</t>
  </si>
  <si>
    <t>E-3-A5-01-0090264</t>
  </si>
  <si>
    <t>60614199</t>
  </si>
  <si>
    <t>TRAY-SLEEVE-CODE</t>
  </si>
  <si>
    <t>E-3-A6-01-0085424</t>
  </si>
  <si>
    <t>532221604439</t>
  </si>
  <si>
    <t>MDCD CARD</t>
  </si>
  <si>
    <t>12200</t>
  </si>
  <si>
    <t>Chemische Werke Kluthe GmbH</t>
  </si>
  <si>
    <t>E-3-D2-CO-0091657</t>
  </si>
  <si>
    <t>10074143</t>
  </si>
  <si>
    <t>DIAGRID ED3CG-181060,108MMX6.35MM</t>
  </si>
  <si>
    <t>E-3-D2-GR-0083233</t>
  </si>
  <si>
    <t>10082960</t>
  </si>
  <si>
    <t>DiaGrid ED3BG-150830, 108x6,35mm, coated</t>
  </si>
  <si>
    <t>Rohm and Haas Europe Trading A</t>
  </si>
  <si>
    <t>E-3-E7-01-0073212</t>
  </si>
  <si>
    <t>OPB700AL</t>
  </si>
  <si>
    <t>REFLECTIVE OBJECT SENSOR</t>
  </si>
  <si>
    <t>13970</t>
  </si>
  <si>
    <t>4Source electronics AG</t>
  </si>
  <si>
    <t>E-3-E7-01-0088437</t>
  </si>
  <si>
    <t>1006001-1</t>
  </si>
  <si>
    <t>SCHWEISSBAND TEFLON FÜR FERMANT80</t>
  </si>
  <si>
    <t>15280</t>
  </si>
  <si>
    <t>Joisten &amp; Kettenbaum GmbH &amp; Co.KG</t>
  </si>
  <si>
    <t>ROL</t>
  </si>
  <si>
    <t>E-3-E8-01-0089349</t>
  </si>
  <si>
    <t>4000-HK-5-2</t>
  </si>
  <si>
    <t>TESTHAKEN 125µ FUSSLÄNGE 50µDURCHMESSER</t>
  </si>
  <si>
    <t>E-3-E8-01-0089524</t>
  </si>
  <si>
    <t>DAGE BT DD5877-065</t>
  </si>
  <si>
    <t>SCHERMEISSEL MODIFIZIERT 062-003</t>
  </si>
  <si>
    <t>12125</t>
  </si>
  <si>
    <t>E-3-G1-L3-0072060</t>
  </si>
  <si>
    <t>PTI-7351</t>
  </si>
  <si>
    <t>ASSEMBLY PISTON CYLINDER 100CF</t>
  </si>
  <si>
    <t>E-3-G1-V3-0063549</t>
  </si>
  <si>
    <t>NA-07</t>
  </si>
  <si>
    <t>Liner Disposal Plugs</t>
  </si>
  <si>
    <t>E-3-H7-01-0077434</t>
  </si>
  <si>
    <t>0707-SH0.500-300                       #</t>
  </si>
  <si>
    <t>SHIM 300MM. 500µ PETER WOLTERS GEM.</t>
  </si>
  <si>
    <t>50352</t>
  </si>
  <si>
    <t>OSM Technology</t>
  </si>
  <si>
    <t>E-3-H7-01-0077435</t>
  </si>
  <si>
    <t>0707-SH0.200-300                       #</t>
  </si>
  <si>
    <t>SHIM 300MM. 200µ PETER WOLTERS GEM.</t>
  </si>
  <si>
    <t>E-3-H7-01-0077436</t>
  </si>
  <si>
    <t>0707-SH0.100-300                       #</t>
  </si>
  <si>
    <t>SHIM 300MM. 100µ PETER WOLTERS GEM.</t>
  </si>
  <si>
    <t>E-3-H7-01-0089872</t>
  </si>
  <si>
    <t>6783-04004-1-01</t>
  </si>
  <si>
    <t>BACKINGFILM-SPEITEL</t>
  </si>
  <si>
    <t>E-3-H7-11-0072774</t>
  </si>
  <si>
    <t>245584</t>
  </si>
  <si>
    <t>RETAIN. RING UNTERTEIL FESTSt. GROOVED</t>
  </si>
  <si>
    <t>E-3-H7-11-0079727</t>
  </si>
  <si>
    <t>234577-R</t>
  </si>
  <si>
    <t>RETAIN.RING FESTST. 340X261X42,1 ÜBERAR</t>
  </si>
  <si>
    <t>E-3-J4-01-0055184</t>
  </si>
  <si>
    <t>013501-064-25</t>
  </si>
  <si>
    <t>PCB CONTROL 30-3\K</t>
  </si>
  <si>
    <t>11759</t>
  </si>
  <si>
    <t>CRYSTEC</t>
  </si>
  <si>
    <t>E-3-K2-01-0063706</t>
  </si>
  <si>
    <t>JS-35-00652</t>
  </si>
  <si>
    <t>SUPPER RING (BOTTOM OF HEATER)</t>
  </si>
  <si>
    <t>E-3-K2-01-0063707</t>
  </si>
  <si>
    <t>JS-35-00434B-001</t>
  </si>
  <si>
    <t>SUPPER RING (TOP OF HEATER)</t>
  </si>
  <si>
    <t>E-3-K2-01-0063709</t>
  </si>
  <si>
    <t>JS-35-00434B-002</t>
  </si>
  <si>
    <t>SUPER RING (TOP OF HEATER)</t>
  </si>
  <si>
    <t>E-3-K2-01-0063710</t>
  </si>
  <si>
    <t>JS-35-00441A-001</t>
  </si>
  <si>
    <t>SUPER RING (PROCESS EXHAUST)</t>
  </si>
  <si>
    <t>E-3-K2-01-0063711</t>
  </si>
  <si>
    <t>JS-35-00658A</t>
  </si>
  <si>
    <t>SUPER RING (RAPID COOLING)</t>
  </si>
  <si>
    <t>E-3-K2-01-0063712</t>
  </si>
  <si>
    <t>5T*25W*200L</t>
  </si>
  <si>
    <t>E-3-K2-01-0063714</t>
  </si>
  <si>
    <t>HPX-T1</t>
  </si>
  <si>
    <t>FIBER SENSOR AMP.</t>
  </si>
  <si>
    <t>E-3-K2-01-0063715</t>
  </si>
  <si>
    <t>HPF-S146</t>
  </si>
  <si>
    <t>FIBER SENSOR</t>
  </si>
  <si>
    <t>E-3-K2-01-0063716</t>
  </si>
  <si>
    <t>C100DR01-M*JACEDC24V</t>
  </si>
  <si>
    <t>TEMP.CONTROLLER</t>
  </si>
  <si>
    <t>E-3-K2-01-0063717</t>
  </si>
  <si>
    <t>JS-33-00063</t>
  </si>
  <si>
    <t>MANTLE HEATER</t>
  </si>
  <si>
    <t>E-3-K2-01-0063718</t>
  </si>
  <si>
    <t>D-Y59AL-232</t>
  </si>
  <si>
    <t>SENSOR FOR B/E</t>
  </si>
  <si>
    <t>E-3-K2-01-0063728</t>
  </si>
  <si>
    <t>TOXI1000</t>
  </si>
  <si>
    <t>O2 DETECTOR</t>
  </si>
  <si>
    <t>E-3-K2-V3-0071674</t>
  </si>
  <si>
    <t>JS-36-0083B-012</t>
  </si>
  <si>
    <t>BACK-UP RING</t>
  </si>
  <si>
    <t>E-3-K8-01-0089940</t>
  </si>
  <si>
    <t>125908</t>
  </si>
  <si>
    <t>VENTILBLOCK</t>
  </si>
  <si>
    <t>E-3-L5-01-0090325</t>
  </si>
  <si>
    <t>MH5-1012008-1A</t>
  </si>
  <si>
    <t>FAN PULLEY</t>
  </si>
  <si>
    <t>BROOKS AUTOMATION INC.</t>
  </si>
  <si>
    <t>E-3-P9-01-0091181</t>
  </si>
  <si>
    <t>ZB002</t>
  </si>
  <si>
    <t>NETZANSCHLUSSLEITG M 3M SCHUTZKON.</t>
  </si>
  <si>
    <t>E-3-P9-01-0091183</t>
  </si>
  <si>
    <t>ATX-24/20</t>
  </si>
  <si>
    <t>ADAPTERKABEL</t>
  </si>
  <si>
    <t>E-3-P9-01-0091698</t>
  </si>
  <si>
    <t>ZB005</t>
  </si>
  <si>
    <t>FÜHRUNGSSCHIENE (SCHUBFACH)</t>
  </si>
  <si>
    <t>E-3-Q1-01-0083482</t>
  </si>
  <si>
    <t>NOW-SP5BDAEB-23-21-22</t>
  </si>
  <si>
    <t>SMARTPROBE CONN.10L UNIVERSAL</t>
  </si>
  <si>
    <t>14790</t>
  </si>
  <si>
    <t>E-3-Q1-01-0083484</t>
  </si>
  <si>
    <t>NOW-SP8BDAEB-23-21-22</t>
  </si>
  <si>
    <t>SMARTPROBE CONN. 1.5L GA.UNIV.</t>
  </si>
  <si>
    <t>E-B-01-01-0044546</t>
  </si>
  <si>
    <t>MAX-H6468</t>
  </si>
  <si>
    <t>INSERT M-BGA-AB ASY</t>
  </si>
  <si>
    <t>E-B-01-01-0044551</t>
  </si>
  <si>
    <t>E-B-J7-01-0043961</t>
  </si>
  <si>
    <t>19362</t>
  </si>
  <si>
    <t>NEEDLES GAUGE 20</t>
  </si>
  <si>
    <t>12271</t>
  </si>
  <si>
    <t>Speedline Technologies GmbH</t>
  </si>
  <si>
    <t>E-B-J7-01-0047191</t>
  </si>
  <si>
    <t>2054</t>
  </si>
  <si>
    <t>BELT TIMING</t>
  </si>
  <si>
    <t>E-B-J7-01-0047192</t>
  </si>
  <si>
    <t>8627</t>
  </si>
  <si>
    <t>BULB 28V 0,08A</t>
  </si>
  <si>
    <t>E-B-J7-01-0047193</t>
  </si>
  <si>
    <t>9118</t>
  </si>
  <si>
    <t>FTG ST QDX10-32 BR</t>
  </si>
  <si>
    <t>E-B-J7-01-0047194</t>
  </si>
  <si>
    <t>9925</t>
  </si>
  <si>
    <t>PROBE</t>
  </si>
  <si>
    <t>E-B-J7-01-0047195</t>
  </si>
  <si>
    <t>9964</t>
  </si>
  <si>
    <t>E-B-J7-01-0047196</t>
  </si>
  <si>
    <t>11442</t>
  </si>
  <si>
    <t>FTG PLUG 5/32T PB</t>
  </si>
  <si>
    <t>E-B-J7-01-0047197</t>
  </si>
  <si>
    <t>12531</t>
  </si>
  <si>
    <t>COMPRESS SPRING</t>
  </si>
  <si>
    <t>E-B-J7-01-0047198</t>
  </si>
  <si>
    <t>12579</t>
  </si>
  <si>
    <t>E-B-J7-01-0047199</t>
  </si>
  <si>
    <t>12580</t>
  </si>
  <si>
    <t>E-B-J7-01-0047200</t>
  </si>
  <si>
    <t>14939</t>
  </si>
  <si>
    <t>FILTER FAN GUARD</t>
  </si>
  <si>
    <t>E-B-J7-01-0047201</t>
  </si>
  <si>
    <t>15088</t>
  </si>
  <si>
    <t>CONVEYOR SENSOR</t>
  </si>
  <si>
    <t>E-B-J7-01-0047202</t>
  </si>
  <si>
    <t>17107</t>
  </si>
  <si>
    <t>MODULE OUTPUT 18-32 VDC</t>
  </si>
  <si>
    <t>E-B-J7-01-0047203</t>
  </si>
  <si>
    <t>20239</t>
  </si>
  <si>
    <t>FTG QDE 10-32 BR</t>
  </si>
  <si>
    <t>E-B-J7-01-0047204</t>
  </si>
  <si>
    <t>20240</t>
  </si>
  <si>
    <t>FTG QDI 10-32 BR</t>
  </si>
  <si>
    <t>E-B-J7-01-0047205</t>
  </si>
  <si>
    <t>20577</t>
  </si>
  <si>
    <t>NUT PLATE</t>
  </si>
  <si>
    <t>E-B-J7-01-0047206</t>
  </si>
  <si>
    <t>21831</t>
  </si>
  <si>
    <t>SPRING SWITCH ACTUATOR</t>
  </si>
  <si>
    <t>E-B-J7-01-0047207</t>
  </si>
  <si>
    <t>25080</t>
  </si>
  <si>
    <t>WASHER SPHER 1/4 BOLT SS</t>
  </si>
  <si>
    <t>E-B-J7-01-0047208</t>
  </si>
  <si>
    <t>25285</t>
  </si>
  <si>
    <t>FUSE 12A GG 10x38</t>
  </si>
  <si>
    <t>E-B-J7-01-0047209</t>
  </si>
  <si>
    <t>25739</t>
  </si>
  <si>
    <t>FILTER 10-32 20 MICRON</t>
  </si>
  <si>
    <t>E-B-J7-01-0047210</t>
  </si>
  <si>
    <t>28397</t>
  </si>
  <si>
    <t>O-RING 0,28DIAX6,75"ID</t>
  </si>
  <si>
    <t>E-B-J7-01-0047211</t>
  </si>
  <si>
    <t>28398</t>
  </si>
  <si>
    <t>O-RING 0,28DIAX5,50"ID</t>
  </si>
  <si>
    <t>E-B-J7-01-0047212</t>
  </si>
  <si>
    <t>28399</t>
  </si>
  <si>
    <t>O-RING 0,19DIAX13"ID</t>
  </si>
  <si>
    <t>E-B-J7-01-0047213</t>
  </si>
  <si>
    <t>28414</t>
  </si>
  <si>
    <t>RING CENTERING NW25 VITON</t>
  </si>
  <si>
    <t>E-B-J7-01-0047214</t>
  </si>
  <si>
    <t>28415</t>
  </si>
  <si>
    <t>RING CENTERING NW40 VITON</t>
  </si>
  <si>
    <t>E-B-J7-01-0047215</t>
  </si>
  <si>
    <t>28417</t>
  </si>
  <si>
    <t>RING CENTERING NW10 VITON</t>
  </si>
  <si>
    <t>E-B-J7-01-0047216</t>
  </si>
  <si>
    <t>28419</t>
  </si>
  <si>
    <t>SEAL 2-3/4" CFF VITON</t>
  </si>
  <si>
    <t>E-B-J7-01-0047217</t>
  </si>
  <si>
    <t>28981</t>
  </si>
  <si>
    <t>LIGHT MODIFIED</t>
  </si>
  <si>
    <t>E-B-J7-01-0047218</t>
  </si>
  <si>
    <t>29089</t>
  </si>
  <si>
    <t>VALVE VACUUM 1.05 CV</t>
  </si>
  <si>
    <t>E-B-J7-01-0047219</t>
  </si>
  <si>
    <t>29855</t>
  </si>
  <si>
    <t>VALVE RELIEF MODIFIED</t>
  </si>
  <si>
    <t>E-B-J7-01-0047220</t>
  </si>
  <si>
    <t>32136</t>
  </si>
  <si>
    <t>BELT 89.625"</t>
  </si>
  <si>
    <t>E-B-J7-01-0047221</t>
  </si>
  <si>
    <t>32137</t>
  </si>
  <si>
    <t>BELT 15.750"</t>
  </si>
  <si>
    <t>E-B-J7-01-0049273</t>
  </si>
  <si>
    <t>19434</t>
  </si>
  <si>
    <t>NEEDLES GAUGE 23</t>
  </si>
  <si>
    <t>E-B-J7-01-0049383</t>
  </si>
  <si>
    <t>20114</t>
  </si>
  <si>
    <t>CLIP, RETAINER 5mm</t>
  </si>
  <si>
    <t>E-B-K0-01-0044750</t>
  </si>
  <si>
    <t>9961</t>
  </si>
  <si>
    <t>SOLENOID-LIFT ASSEMBLY</t>
  </si>
  <si>
    <t>12281</t>
  </si>
  <si>
    <t>ATV Technologie GmbH</t>
  </si>
  <si>
    <t>E-B-K0-01-0044751</t>
  </si>
  <si>
    <t>9888</t>
  </si>
  <si>
    <t>OPTICAL SENSOR ASSEMBLY (SWEEPER BARS)</t>
  </si>
  <si>
    <t>E-B-K0-01-0044752</t>
  </si>
  <si>
    <t>9811</t>
  </si>
  <si>
    <t>FIBER OPTIC SENSOR NPN (KEYENCE PSTI)</t>
  </si>
  <si>
    <t>E-B-K0-01-0044753</t>
  </si>
  <si>
    <t>9889</t>
  </si>
  <si>
    <t>PHOTO SENSOR (KEYENCE PS46)</t>
  </si>
  <si>
    <t>E-B-K0-01-0044754</t>
  </si>
  <si>
    <t>4607</t>
  </si>
  <si>
    <t>TEMPERATUR CONTROL ASSEMBLY</t>
  </si>
  <si>
    <t>52027</t>
  </si>
  <si>
    <t>E-B-K0-01-0044756</t>
  </si>
  <si>
    <t>4608</t>
  </si>
  <si>
    <t>CONTROLLER ASSEMBLY</t>
  </si>
  <si>
    <t>E-B-K0-01-0044757</t>
  </si>
  <si>
    <t>4601</t>
  </si>
  <si>
    <t>DRIVE MOTOR MAIN CONVEYOR</t>
  </si>
  <si>
    <t>E-B-K0-01-0044758</t>
  </si>
  <si>
    <t>4859</t>
  </si>
  <si>
    <t>POWER SUPPLY 12V 12,5AMP</t>
  </si>
  <si>
    <t>E-B-K0-01-0044761</t>
  </si>
  <si>
    <t>4600</t>
  </si>
  <si>
    <t>DRIVE MOTOR-LOAD-UNLOAD ASSEMBLY</t>
  </si>
  <si>
    <t>E-B-K0-01-0044762</t>
  </si>
  <si>
    <t>4812</t>
  </si>
  <si>
    <t>LOAD-UNLOAD ASSEMBLY DRIVE BELT</t>
  </si>
  <si>
    <t>E-B-K0-01-0044763</t>
  </si>
  <si>
    <t>4823</t>
  </si>
  <si>
    <t>LOAD-UNLOAD SLIDE SENSOR ASSEMBLY</t>
  </si>
  <si>
    <t>E-B-K0-01-0044764</t>
  </si>
  <si>
    <t>TRANSPORTROLLEN</t>
  </si>
  <si>
    <t>TRANSPORTROLLEN (PLASTEBOX)</t>
  </si>
  <si>
    <t>E-B-K8-01-0047225</t>
  </si>
  <si>
    <t>114012</t>
  </si>
  <si>
    <t>BLATTFEDER C2710.049001 univ.Stackmagaz.</t>
  </si>
  <si>
    <t>E-B-K8-01-0047226</t>
  </si>
  <si>
    <t>103028</t>
  </si>
  <si>
    <t>BLATTFEDER N0500.010001</t>
  </si>
  <si>
    <t>E-B-K8-01-0047228</t>
  </si>
  <si>
    <t>121672</t>
  </si>
  <si>
    <t>NO CHIP SENSOR IR-LED 2X0,25XY/MTE2F</t>
  </si>
  <si>
    <t>E-B-K8-01-0047229</t>
  </si>
  <si>
    <t>125688</t>
  </si>
  <si>
    <t>NO CHIP SENSOR N1750.000005</t>
  </si>
  <si>
    <t>E-B-K8-01-0047230</t>
  </si>
  <si>
    <t>103651</t>
  </si>
  <si>
    <t>MIKROSCHALTER MIT ROLLENHEBEL</t>
  </si>
  <si>
    <t>E-B-K8-01-0047231</t>
  </si>
  <si>
    <t>123443</t>
  </si>
  <si>
    <t>NÄHERUNGSSCHALTER (LITZE 1m) 922LC1</t>
  </si>
  <si>
    <t>E-B-K8-01-0047232</t>
  </si>
  <si>
    <t>114523</t>
  </si>
  <si>
    <t>PRINT AS 250-0-01 BESTÜCKT OPTICAL FORK</t>
  </si>
  <si>
    <t>E-B-K8-01-0047233</t>
  </si>
  <si>
    <t>105961</t>
  </si>
  <si>
    <t>PRINT DB6 100-0-02 BESTÜCKT OPTICAL FORK</t>
  </si>
  <si>
    <t>E-B-K8-01-0047234</t>
  </si>
  <si>
    <t>112531</t>
  </si>
  <si>
    <t>ZAHNRIEMEN P=2.032 L=101.6 B=3.2 Z=50</t>
  </si>
  <si>
    <t>E-B-K8-01-0047235</t>
  </si>
  <si>
    <t>126045</t>
  </si>
  <si>
    <t>ZAHNRIEMEN P=2.032 L=822.96 B=3.2 Z=405</t>
  </si>
  <si>
    <t>E-B-K8-01-0047237</t>
  </si>
  <si>
    <t>126902</t>
  </si>
  <si>
    <t>ZAHNRIEMEN P=2.032 L=568.96 B=3.2 Z=280</t>
  </si>
  <si>
    <t>E-B-K8-01-0082269</t>
  </si>
  <si>
    <t>127031</t>
  </si>
  <si>
    <t>E-B-L5-01-0049504</t>
  </si>
  <si>
    <t>NX12-R</t>
  </si>
  <si>
    <t>I/O-MODUL repaired</t>
  </si>
  <si>
    <t>50626</t>
  </si>
  <si>
    <t>Microworld</t>
  </si>
  <si>
    <t>E-C-51-01-0089703</t>
  </si>
  <si>
    <t>170365-1</t>
  </si>
  <si>
    <t>Crimpbuchse AMP AWG26-22 verzinnt lose</t>
  </si>
  <si>
    <t>E-C-H7-01-0078130</t>
  </si>
  <si>
    <t>MN0012T</t>
  </si>
  <si>
    <t>FÜHRUNGSROLLE</t>
  </si>
  <si>
    <t>14770</t>
  </si>
  <si>
    <t>Watson-Marlow GmbH</t>
  </si>
  <si>
    <t>E-C-H7-01-0091797</t>
  </si>
  <si>
    <t>235502</t>
  </si>
  <si>
    <t>3/2-MEMBRANVENTIL</t>
  </si>
  <si>
    <t>E-C-H7-11-0073778</t>
  </si>
  <si>
    <t>MNA0143A</t>
  </si>
  <si>
    <t>SLURRYPUMPE ROTOR                 206939</t>
  </si>
  <si>
    <t>E-E-SS-01-0088975</t>
  </si>
  <si>
    <t>EE-SPZ402</t>
  </si>
  <si>
    <t>SENSOR AMPLIFIER neu: EE-SP3 111E</t>
  </si>
  <si>
    <t>E-E-SS-01-0089911</t>
  </si>
  <si>
    <t xml:space="preserve">SEE-EESPZ302-1         </t>
  </si>
  <si>
    <t>SENSOR AMPLIFIER</t>
  </si>
  <si>
    <t>E-I-10-01-0041704</t>
  </si>
  <si>
    <t>CQ2A40-20DC-XB9</t>
  </si>
  <si>
    <t>AIR CYLINDER CQ2A40-20DC-XB9</t>
  </si>
  <si>
    <t>E-I-10-01-0044232</t>
  </si>
  <si>
    <t>100001419</t>
  </si>
  <si>
    <t>BELLOWS ASSEMBLY KIT KF45</t>
  </si>
  <si>
    <t>E-I-10-01-0063755</t>
  </si>
  <si>
    <t>ERK8477</t>
  </si>
  <si>
    <t>RUNDKABEL GESCHIRMT 3X0.5MM²</t>
  </si>
  <si>
    <t>14467</t>
  </si>
  <si>
    <t>Leoni Elocab GmbH</t>
  </si>
  <si>
    <t>E-I-10-01-0063756</t>
  </si>
  <si>
    <t>ERK8476</t>
  </si>
  <si>
    <t>RUNDKABEL GESCHIRMT 5X0.14MM²</t>
  </si>
  <si>
    <t>100376</t>
  </si>
  <si>
    <t>Infineon Technologies Dresden</t>
  </si>
  <si>
    <t>E-I-96-01-0074988</t>
  </si>
  <si>
    <t>E19011290</t>
  </si>
  <si>
    <t>LIFT PIN MOTOR 2224U024SR</t>
  </si>
  <si>
    <t>E-I-96-01-0075303</t>
  </si>
  <si>
    <t>31132-KASO-0002</t>
  </si>
  <si>
    <t>SOFT START VALVE DN40KF</t>
  </si>
  <si>
    <t>E-I-96-01-0077423</t>
  </si>
  <si>
    <t>275816</t>
  </si>
  <si>
    <t>REPL GAUGE FOR MINI CONVECTRON</t>
  </si>
  <si>
    <t>E-I-96-01-0087063</t>
  </si>
  <si>
    <t>E42000213</t>
  </si>
  <si>
    <t>BEARING,BALL,ANGULAR,1/4 BOREX5/8 OD,SS</t>
  </si>
  <si>
    <t>E-K-06-01-0029961</t>
  </si>
  <si>
    <t>3414NG                                ##</t>
  </si>
  <si>
    <t>PAPST AXIALLÜFTER 24V DC, 2,4W 92x92mm</t>
  </si>
  <si>
    <t>E-K-36-01-0041521</t>
  </si>
  <si>
    <t>HLX 64250</t>
  </si>
  <si>
    <t>OSRAM XENOPHOT 6V/20W</t>
  </si>
  <si>
    <t>E-K-36-01-0075166</t>
  </si>
  <si>
    <t>L8029</t>
  </si>
  <si>
    <t>MERCURY XENON LAMP 100W</t>
  </si>
  <si>
    <t>10328</t>
  </si>
  <si>
    <t>Hamamatsu</t>
  </si>
  <si>
    <t>14375</t>
  </si>
  <si>
    <t>Siemens Procurement and</t>
  </si>
  <si>
    <t>15466</t>
  </si>
  <si>
    <t>HY-LINE COMPUTER COMPONENTS</t>
  </si>
  <si>
    <t>E-L-78-ZZ-0029798</t>
  </si>
  <si>
    <t>W2501VC01</t>
  </si>
  <si>
    <t>PHOTO-250 3-way valve controller</t>
  </si>
  <si>
    <t>E-L-78-ZZ-0029801</t>
  </si>
  <si>
    <t>W2501SP19</t>
  </si>
  <si>
    <t>AIR VENT VALVE</t>
  </si>
  <si>
    <t>CHECK VALVE</t>
  </si>
  <si>
    <t>E-M-01-00-0080096</t>
  </si>
  <si>
    <t>DEE-003139</t>
  </si>
  <si>
    <t>CARTRIGE HEATER</t>
  </si>
  <si>
    <t>E-M-01-01-0012187</t>
  </si>
  <si>
    <t>YBT-006080-1</t>
  </si>
  <si>
    <t>BELT NS41UDSO/2BK+L1100</t>
  </si>
  <si>
    <t>E-M-01-01-0019661</t>
  </si>
  <si>
    <t>YEE-002709-1</t>
  </si>
  <si>
    <t>SHOCK ABSORBER KSHA6X8C-F-S</t>
  </si>
  <si>
    <t>E-M-01-01-0019662</t>
  </si>
  <si>
    <t>YCY-005301-1</t>
  </si>
  <si>
    <t>AIR CYLINDER CDLU6-10D</t>
  </si>
  <si>
    <t>E-M-01-01-0019663</t>
  </si>
  <si>
    <t>YAB-005779-1</t>
  </si>
  <si>
    <t>SHOCK ABSORBER FK-1008L-S</t>
  </si>
  <si>
    <t>E-M-01-01-0019664</t>
  </si>
  <si>
    <t>YLB-005418-1</t>
  </si>
  <si>
    <t>LINEAR GUIDE RSR9MKUUC1+155LM</t>
  </si>
  <si>
    <t>E-M-01-01-0019669</t>
  </si>
  <si>
    <t>YCY-005303-1</t>
  </si>
  <si>
    <t>ROTARY ACTUATOR CDRQBW10-90</t>
  </si>
  <si>
    <t>E-M-01-01-0019674</t>
  </si>
  <si>
    <t>DEE-002794-1</t>
  </si>
  <si>
    <t>SENSOR AMPLIFIER SU-7</t>
  </si>
  <si>
    <t>E-M-01-01-0019682</t>
  </si>
  <si>
    <t>MKX-94361A-1</t>
  </si>
  <si>
    <t>ITX POSION PIN</t>
  </si>
  <si>
    <t>E-M-01-01-0019684</t>
  </si>
  <si>
    <t>LN2 VALVE A2-3172</t>
  </si>
  <si>
    <t>E-M-01-01-0019685</t>
  </si>
  <si>
    <t>DEE-002748-1</t>
  </si>
  <si>
    <t>LN2 VALVE A2-5957</t>
  </si>
  <si>
    <t>E-M-01-01-0020579</t>
  </si>
  <si>
    <t>DCB-EP5680X03B</t>
  </si>
  <si>
    <t>SENSOR (UNLOADER)</t>
  </si>
  <si>
    <t>E-M-01-01-0020580</t>
  </si>
  <si>
    <t>DCB-EP5680X04B</t>
  </si>
  <si>
    <t>E-M-01-01-0020583</t>
  </si>
  <si>
    <t>DCB-EP5678X02</t>
  </si>
  <si>
    <t>E-M-01-01-0020629</t>
  </si>
  <si>
    <t>YCY-005312-1</t>
  </si>
  <si>
    <t>E-M-01-01-0020650</t>
  </si>
  <si>
    <t>TES-0001</t>
  </si>
  <si>
    <t>KONTAKTSCHUTZ</t>
  </si>
  <si>
    <t>E-M-01-01-0020652</t>
  </si>
  <si>
    <t>H4-63258</t>
  </si>
  <si>
    <t>C-Tray Catch M6741</t>
  </si>
  <si>
    <t>E-M-01-01-0021611</t>
  </si>
  <si>
    <t>DCB-EE564X01</t>
  </si>
  <si>
    <t>MOTOR (FAN)</t>
  </si>
  <si>
    <t>E-M-01-01-0022182</t>
  </si>
  <si>
    <t>DST-002617-1</t>
  </si>
  <si>
    <t>PT SENSOR NR 35-D2</t>
  </si>
  <si>
    <t>E-M-01-01-0023653</t>
  </si>
  <si>
    <t>DST-002620-1</t>
  </si>
  <si>
    <t>PT SENSOR NR 35-D3</t>
  </si>
  <si>
    <t>E-M-01-01-0029303</t>
  </si>
  <si>
    <t>DCB-EP5673X04-1</t>
  </si>
  <si>
    <t>CABEL</t>
  </si>
  <si>
    <t>E-M-01-01-0033503</t>
  </si>
  <si>
    <t>CBL-SHTMAPS3X02</t>
  </si>
  <si>
    <t>ANTENNE TRAYREADER</t>
  </si>
  <si>
    <t>E-M-01-01-0040950</t>
  </si>
  <si>
    <t>BGR021762</t>
  </si>
  <si>
    <t>FM BOARD T5365P</t>
  </si>
  <si>
    <t>E-M-01-01-0040951</t>
  </si>
  <si>
    <t>BGR020093</t>
  </si>
  <si>
    <t>36 MB MODULE FÜR T5365P</t>
  </si>
  <si>
    <t>E-M-01-01-0050127</t>
  </si>
  <si>
    <t>MAJ-D0658B-1</t>
  </si>
  <si>
    <t>STOPPER UNIT GUIDE</t>
  </si>
  <si>
    <t>E-M-01-01-0050128</t>
  </si>
  <si>
    <t>YCY-006307-1</t>
  </si>
  <si>
    <t>AIR CYLINDER (KOGANEI) BDAS10x15</t>
  </si>
  <si>
    <t>E-M-01-01-0053333</t>
  </si>
  <si>
    <t>DIAGNOSEBOARD T5571</t>
  </si>
  <si>
    <t>E-M-01-01-0056371</t>
  </si>
  <si>
    <t>AIRCYLINDER</t>
  </si>
  <si>
    <t>100076</t>
  </si>
  <si>
    <t>E-M-01-01-0056785</t>
  </si>
  <si>
    <t>DEE-003536-2</t>
  </si>
  <si>
    <t>E-M-01-01-0056786</t>
  </si>
  <si>
    <t>DEE-003537</t>
  </si>
  <si>
    <t>E-M-01-01-0057123</t>
  </si>
  <si>
    <t>MPX-92485</t>
  </si>
  <si>
    <t>BELLOFRAM MODIFRY</t>
  </si>
  <si>
    <t>E-M-01-01-0058463</t>
  </si>
  <si>
    <t>DMF-001333</t>
  </si>
  <si>
    <t>LÜFTER TESTKOPF T5365</t>
  </si>
  <si>
    <t>E-M-01-01-0058464</t>
  </si>
  <si>
    <t>DMF-003562-1</t>
  </si>
  <si>
    <t>FAN MOTOR 200V</t>
  </si>
  <si>
    <t>E-M-01-01-0059370</t>
  </si>
  <si>
    <t>CBL-SHTMAPS</t>
  </si>
  <si>
    <t>ANTENNENKABEL</t>
  </si>
  <si>
    <t>E-M-01-01-0060816</t>
  </si>
  <si>
    <t>DEE-003535</t>
  </si>
  <si>
    <t>SMD-CARD</t>
  </si>
  <si>
    <t>E-M-01-01-0061103</t>
  </si>
  <si>
    <t>SYJ3220-5MOZ-M3-S</t>
  </si>
  <si>
    <t>DRUCKLUFTVENTIL SMC</t>
  </si>
  <si>
    <t>E-M-01-01-0062402</t>
  </si>
  <si>
    <t>EE-SPY412</t>
  </si>
  <si>
    <t>E-M-01-01-0066114</t>
  </si>
  <si>
    <t>UZB1601 (EX-14A)                      ##</t>
  </si>
  <si>
    <t>LICHTSCHRANKE</t>
  </si>
  <si>
    <t>E-M-01-01-0068311</t>
  </si>
  <si>
    <t>MKX-D5641</t>
  </si>
  <si>
    <t>SOAK FAN SHAFT</t>
  </si>
  <si>
    <t>E-M-01-01-0070219</t>
  </si>
  <si>
    <t>CDQSB20-70DC</t>
  </si>
  <si>
    <t>E-M-01-01-0071409</t>
  </si>
  <si>
    <t>T002x16M67xx</t>
  </si>
  <si>
    <t>Testtrayrahmen M67xx</t>
  </si>
  <si>
    <t>E-M-01-01-0071790</t>
  </si>
  <si>
    <t>MBX-G2390B-1</t>
  </si>
  <si>
    <t>SENSOR FLAG</t>
  </si>
  <si>
    <t>E-M-01-01-0074683</t>
  </si>
  <si>
    <t>AAA-MSD043A109-2</t>
  </si>
  <si>
    <t>MOTOR DRIVER</t>
  </si>
  <si>
    <t>E-M-01-01-0075681</t>
  </si>
  <si>
    <t>AAA-MSD023A109-2</t>
  </si>
  <si>
    <t>DIGITAL AC SERVO MOTOR DRIVER PANASONIC</t>
  </si>
  <si>
    <t>14650</t>
  </si>
  <si>
    <t>ghv Vertriebs GmbH</t>
  </si>
  <si>
    <t>E-M-01-01-0076093</t>
  </si>
  <si>
    <t>E3C-S20W                              ##</t>
  </si>
  <si>
    <t>E-M-01-01-0077169</t>
  </si>
  <si>
    <t>81-01013</t>
  </si>
  <si>
    <t>POGO PIN SOCKET BGA60 D11</t>
  </si>
  <si>
    <t>E-M-01-01-0078257</t>
  </si>
  <si>
    <t>DCB-FF6547X02</t>
  </si>
  <si>
    <t>DC CABEL CONNECTION T5592 HICAL</t>
  </si>
  <si>
    <t>E-M-01-01-0080350</t>
  </si>
  <si>
    <t>DBK-003424-1</t>
  </si>
  <si>
    <t>MOTOR DRIVER POWER SUPPLY BREAKER</t>
  </si>
  <si>
    <t>E-M-01-01-0080592</t>
  </si>
  <si>
    <t>DCB-SS7950X01A</t>
  </si>
  <si>
    <t>VERBINDUNGSKABEL P&amp;P</t>
  </si>
  <si>
    <t>E-M-01-01-0080953</t>
  </si>
  <si>
    <t>MKM-D6598</t>
  </si>
  <si>
    <t>STG-B RAILF</t>
  </si>
  <si>
    <t>E-M-01-01-0080954</t>
  </si>
  <si>
    <t>MKM-D6599</t>
  </si>
  <si>
    <t>STG-B RAILR</t>
  </si>
  <si>
    <t>E-M-01-01-0081300</t>
  </si>
  <si>
    <t>YFA-005373</t>
  </si>
  <si>
    <t>TÜRVERRIEGELUNG</t>
  </si>
  <si>
    <t>E-M-01-01-0081905</t>
  </si>
  <si>
    <t>YCY-013550-1</t>
  </si>
  <si>
    <t>AIR CYLINDER CVJ5B6-N5005-15</t>
  </si>
  <si>
    <t>E-M-01-01-0082078</t>
  </si>
  <si>
    <t>DEE-003191-2</t>
  </si>
  <si>
    <t>CARTRIDGE HEATER</t>
  </si>
  <si>
    <t>E-M-01-01-0082079</t>
  </si>
  <si>
    <t>BLG-022829</t>
  </si>
  <si>
    <t>HTD BOARD</t>
  </si>
  <si>
    <t>E-M-01-01-0082080</t>
  </si>
  <si>
    <t>LTP-001622-1</t>
  </si>
  <si>
    <t>TRANSFORMER</t>
  </si>
  <si>
    <t>E-M-01-01-0083661</t>
  </si>
  <si>
    <t>61-00754</t>
  </si>
  <si>
    <t>LEITGUMMI</t>
  </si>
  <si>
    <t>E-M-01-01-0085277</t>
  </si>
  <si>
    <t>BLG-020810X02</t>
  </si>
  <si>
    <t>E-M-01-01-0085278</t>
  </si>
  <si>
    <t>DCB-HQ5432X01</t>
  </si>
  <si>
    <t>FIBERSENSOR  / Doppellichtleiter</t>
  </si>
  <si>
    <t>E-M-01-01-0085279</t>
  </si>
  <si>
    <t>DCB-HQ7140X01</t>
  </si>
  <si>
    <t>FIBERSENSOR  / Einzellichtleiter</t>
  </si>
  <si>
    <t>E-M-01-01-0085434</t>
  </si>
  <si>
    <t>MEX-94200</t>
  </si>
  <si>
    <t>ITX M DRV WIRE ASSY</t>
  </si>
  <si>
    <t>E-M-01-01-0085435</t>
  </si>
  <si>
    <t xml:space="preserve">ZZZ-SW31230       </t>
  </si>
  <si>
    <t>B6223 PROP.VALVE HSV2,HSV4 f.T5585</t>
  </si>
  <si>
    <t>E-M-01-01-0087819</t>
  </si>
  <si>
    <t>SBLB-020986X10</t>
  </si>
  <si>
    <t>IOT CONNECTORBOARD</t>
  </si>
  <si>
    <t>E-M-01-01-0091981</t>
  </si>
  <si>
    <t xml:space="preserve">YCY-006580-1                </t>
  </si>
  <si>
    <t>AIRCYLINDER CDQSB16-15DM-XC36</t>
  </si>
  <si>
    <t>E-M-01-01-0092469</t>
  </si>
  <si>
    <t>DCB-SS8191X04A-1</t>
  </si>
  <si>
    <t>Y-ACHSEN ENCODERKABEL</t>
  </si>
  <si>
    <t>E-M-01-02-0065652</t>
  </si>
  <si>
    <t xml:space="preserve">PBGA352-16-6761    </t>
  </si>
  <si>
    <t>CHANGE KIT</t>
  </si>
  <si>
    <t>E-M-02-01-0012874</t>
  </si>
  <si>
    <t>108-44910-00</t>
  </si>
  <si>
    <t>SOLENOID VALVE 4-WAY 24V 50HZ</t>
  </si>
  <si>
    <t>11074</t>
  </si>
  <si>
    <t>AEHR TEST SYSTEMS GMBH</t>
  </si>
  <si>
    <t>E-M-02-01-0012880</t>
  </si>
  <si>
    <t>108-44914-00</t>
  </si>
  <si>
    <t>REFRIGERATION COIL DC 15X54MTX</t>
  </si>
  <si>
    <t>E-M-02-01-0012882</t>
  </si>
  <si>
    <t>108-44917-00</t>
  </si>
  <si>
    <t>THERMOCOUPLE T38006E-00-15-110</t>
  </si>
  <si>
    <t>E-M-02-01-0012883</t>
  </si>
  <si>
    <t>108-44918-00</t>
  </si>
  <si>
    <t>THERMOCOUPLE T38022E-00-15-110</t>
  </si>
  <si>
    <t>E-M-02-01-0012887</t>
  </si>
  <si>
    <t>108-43295-00</t>
  </si>
  <si>
    <t>WC AIR FLOW SW JD-20 1-4.0</t>
  </si>
  <si>
    <t>E-M-02-01-0012895</t>
  </si>
  <si>
    <t>123-43854-00</t>
  </si>
  <si>
    <t>LIMIT SWITCH 3SE4006 LS</t>
  </si>
  <si>
    <t>E-M-02-01-0012911</t>
  </si>
  <si>
    <t>116-44010-00R</t>
  </si>
  <si>
    <t>POWER SUPPLY  RAX5-300K+5V/300A</t>
  </si>
  <si>
    <t>E-M-02-01-0012917</t>
  </si>
  <si>
    <t>128-45248-00</t>
  </si>
  <si>
    <t>TEMP CONTROLLER</t>
  </si>
  <si>
    <t>E-M-02-01-0012918</t>
  </si>
  <si>
    <t>103-43981-00</t>
  </si>
  <si>
    <t>Ventilator(NMB)115VAC 50/60Hz 150/38 mm</t>
  </si>
  <si>
    <t>E-M-02-01-0035986</t>
  </si>
  <si>
    <t>119-45139-00</t>
  </si>
  <si>
    <t>SICHERUNGSBLOCK 5SX26</t>
  </si>
  <si>
    <t>E-M-02-01-0083298</t>
  </si>
  <si>
    <t>SSUPBO10</t>
  </si>
  <si>
    <t>LAGERGEHÄUSE (MTX-TÜR)</t>
  </si>
  <si>
    <t>E-M-02-01-0086552</t>
  </si>
  <si>
    <t>VI-261-EU</t>
  </si>
  <si>
    <t>DC/DC Junior Converter 300V in / 12V 200</t>
  </si>
  <si>
    <t>E-M-09-01-0019232</t>
  </si>
  <si>
    <t>MOELH175--B</t>
  </si>
  <si>
    <t>E-M-09-01-0019241</t>
  </si>
  <si>
    <t>MOELH103</t>
  </si>
  <si>
    <t>E-M-09-01-0019244</t>
  </si>
  <si>
    <t>SBEE-SX672</t>
  </si>
  <si>
    <t>PHOTO INTERRUPTOR OMRON</t>
  </si>
  <si>
    <t>DISCO HI-TEC EUROPE GMBH</t>
  </si>
  <si>
    <t>E-M-09-01-0019246</t>
  </si>
  <si>
    <t>SBEE-SX670</t>
  </si>
  <si>
    <t>E-M-09-01-0019248</t>
  </si>
  <si>
    <t>EE-SY671                               #</t>
  </si>
  <si>
    <t>PHOTO INTERRUPTOR RS: 219-2404</t>
  </si>
  <si>
    <t>E-M-09-01-0019260</t>
  </si>
  <si>
    <t>LAA076A-0000</t>
  </si>
  <si>
    <t>CARBON BRUSH ASSY</t>
  </si>
  <si>
    <t>FITTING</t>
  </si>
  <si>
    <t>E-M-09-01-0079971</t>
  </si>
  <si>
    <t>MXU10-25</t>
  </si>
  <si>
    <t>AIR SLIDE TABLE MOJBL035</t>
  </si>
  <si>
    <t>E-M-09-01-0080351</t>
  </si>
  <si>
    <t>MOJAT070</t>
  </si>
  <si>
    <t>PAD</t>
  </si>
  <si>
    <t>E-M-09-01-0081254</t>
  </si>
  <si>
    <t>LTC/26013009                           #</t>
  </si>
  <si>
    <t>FIBER SENSOR FU-66Z</t>
  </si>
  <si>
    <t>E-M-09-01-0084367</t>
  </si>
  <si>
    <t>MEWEH11255A</t>
  </si>
  <si>
    <t>SAFETY VALVE (SPINDLE COOLANT) 22221</t>
  </si>
  <si>
    <t>E-M-09-01-0084370</t>
  </si>
  <si>
    <t>MOJBS053--A</t>
  </si>
  <si>
    <t>AIR SLIDE TABLE</t>
  </si>
  <si>
    <t>E-M-09-01-0084372</t>
  </si>
  <si>
    <t>GEDFD640-007</t>
  </si>
  <si>
    <t>SURFACE SHEET (600)</t>
  </si>
  <si>
    <t>E-M-09-01-0084941</t>
  </si>
  <si>
    <t>OE2X006010</t>
  </si>
  <si>
    <t>CARTRIDGE HEATER 10X30L/50W/DC24V LINTEC</t>
  </si>
  <si>
    <t>FUSE (GLASS)</t>
  </si>
  <si>
    <t>FILTER ELEMENT</t>
  </si>
  <si>
    <t>RUBBER PAD</t>
  </si>
  <si>
    <t>VALVE</t>
  </si>
  <si>
    <t>FILTER</t>
  </si>
  <si>
    <t>E-M-09-01-0088910</t>
  </si>
  <si>
    <t>AQFG-1ENEC</t>
  </si>
  <si>
    <t>GLOW LAMP</t>
  </si>
  <si>
    <t>E-M-09-01-0088911</t>
  </si>
  <si>
    <t>LAMP (HALOGEN)</t>
  </si>
  <si>
    <t>E-M-09-01-0088914</t>
  </si>
  <si>
    <t>MOJER024</t>
  </si>
  <si>
    <t>E-M-09-01-0088915</t>
  </si>
  <si>
    <t>MOJER029</t>
  </si>
  <si>
    <t>RING,CENTER,THETA</t>
  </si>
  <si>
    <t>E-M-09-01-0088916</t>
  </si>
  <si>
    <t>MOJET019</t>
  </si>
  <si>
    <t>PAD,VACUUM (D15)</t>
  </si>
  <si>
    <t>E-M-09-01-0088918</t>
  </si>
  <si>
    <t>MOJKRA26</t>
  </si>
  <si>
    <t>V-RING,AXIS,THETA</t>
  </si>
  <si>
    <t>E-M-09-01-0088919</t>
  </si>
  <si>
    <t>MSCO0565N</t>
  </si>
  <si>
    <t>E-M-09-02-0019271</t>
  </si>
  <si>
    <t>MSVSCO-LF</t>
  </si>
  <si>
    <t>SPEED CONTROL VALVE (2)</t>
  </si>
  <si>
    <t>E-M-09-02-0019273</t>
  </si>
  <si>
    <t>MSVSC6-01A</t>
  </si>
  <si>
    <t>E-M-09-02-0019274</t>
  </si>
  <si>
    <t>MSVSC6-M5A</t>
  </si>
  <si>
    <t>E-M-09-02-0019275</t>
  </si>
  <si>
    <t>MSCO0013AN</t>
  </si>
  <si>
    <t>O-RING P-14 NOK</t>
  </si>
  <si>
    <t>E-M-09-02-0019282</t>
  </si>
  <si>
    <t>MS6002ZZ-S</t>
  </si>
  <si>
    <t>RADIAL BALL BEARING NSK</t>
  </si>
  <si>
    <t>E-M-09-02-0019287</t>
  </si>
  <si>
    <t>SBEE-SX671</t>
  </si>
  <si>
    <t>PHOTO INTERRUPTER OMRON, siehe EE-SX671</t>
  </si>
  <si>
    <t>11314</t>
  </si>
  <si>
    <t>MacroSolutions Europe</t>
  </si>
  <si>
    <t>E-M-11-01-0067864</t>
  </si>
  <si>
    <t>2003360</t>
  </si>
  <si>
    <t>VAKUUM FILTER</t>
  </si>
  <si>
    <t>13380</t>
  </si>
  <si>
    <t>IPTE Germany GmbH</t>
  </si>
  <si>
    <t>E-M-11-01-0067869</t>
  </si>
  <si>
    <t>5002224</t>
  </si>
  <si>
    <t>ERSATZBÜRSTE FÜR SÄGESPINDEL</t>
  </si>
  <si>
    <t>E-M-11-01-0083736</t>
  </si>
  <si>
    <t>2006463</t>
  </si>
  <si>
    <t>TRANSPORTRIEMEN EIN/AUSLAUFBAND SÄGE 9x1</t>
  </si>
  <si>
    <t>E-M-11-01-0083737</t>
  </si>
  <si>
    <t>5943780</t>
  </si>
  <si>
    <t>GLEITFOLIE 40x15 ETIKETTEN</t>
  </si>
  <si>
    <t>cab Produkttechnik GmbH</t>
  </si>
  <si>
    <t>E-M-11-01-0083738</t>
  </si>
  <si>
    <t>5943782</t>
  </si>
  <si>
    <t>GLEITFOLIE 40x9.5 ETIKETTEN</t>
  </si>
  <si>
    <t>E-M-11-01-0090574</t>
  </si>
  <si>
    <t>PS-52</t>
  </si>
  <si>
    <t>SENSOR-PHOTO PS-52 (Keyence)</t>
  </si>
  <si>
    <t>50030</t>
  </si>
  <si>
    <t>ISMECA EUROPE SEMICONDUCT</t>
  </si>
  <si>
    <t>E-M-11-01-0090575</t>
  </si>
  <si>
    <t>PS-2-61P</t>
  </si>
  <si>
    <t>AMPLI-PHOTO SENSOR KEYENCE</t>
  </si>
  <si>
    <t>E-M-11-01-0090576</t>
  </si>
  <si>
    <t>PS-2-61</t>
  </si>
  <si>
    <t>E-M-11-01-0091980</t>
  </si>
  <si>
    <t>173212</t>
  </si>
  <si>
    <t>SME 10-SL-LED-24 NÄHERUNGSSCHALTER</t>
  </si>
  <si>
    <t>E-M-12-01-0016142</t>
  </si>
  <si>
    <t>902.401</t>
  </si>
  <si>
    <t>WIRE CLAMP ASSEMBLY</t>
  </si>
  <si>
    <t>E-M-12-01-0016145</t>
  </si>
  <si>
    <t>190.1564.1</t>
  </si>
  <si>
    <t>SENSOR FIBER OPTIC F5RPN-PNP</t>
  </si>
  <si>
    <t>E-M-12-01-0016146</t>
  </si>
  <si>
    <t>190.1884.1</t>
  </si>
  <si>
    <t>SENSOR FIBER OPTIC F5RH-NPN</t>
  </si>
  <si>
    <t>E-M-12-01-0016147</t>
  </si>
  <si>
    <t>230.0012.1</t>
  </si>
  <si>
    <t>THERMOCOUPLE TC/TE TFA</t>
  </si>
  <si>
    <t>E-M-12-01-0016148</t>
  </si>
  <si>
    <t>230.0035.1</t>
  </si>
  <si>
    <t>CARTR. HEATER 378X5IN 230 VAC</t>
  </si>
  <si>
    <t>E-M-12-01-0016149</t>
  </si>
  <si>
    <t>730.724</t>
  </si>
  <si>
    <t>SENSOR CARRIER LIGHT FP&amp;BP</t>
  </si>
  <si>
    <t>E-M-12-01-0016150</t>
  </si>
  <si>
    <t>140.0614.1</t>
  </si>
  <si>
    <t>BELT TOOTHED 6T 5/575</t>
  </si>
  <si>
    <t>E-M-12-01-0016151</t>
  </si>
  <si>
    <t>140.0616.1</t>
  </si>
  <si>
    <t>BELT TOOTHED 6T 5/165</t>
  </si>
  <si>
    <t>E-M-12-01-0016153</t>
  </si>
  <si>
    <t>140.9084.1</t>
  </si>
  <si>
    <t>BELT TOOTHED 6T 2.5/950</t>
  </si>
  <si>
    <t>E-M-12-01-0016186</t>
  </si>
  <si>
    <t>140.9112.1</t>
  </si>
  <si>
    <t>BELT Z 12 T 5/835</t>
  </si>
  <si>
    <t>E-M-12-01-0016187</t>
  </si>
  <si>
    <t>140.9173.1</t>
  </si>
  <si>
    <t>BELT TOOTHED 8T 2.5/330</t>
  </si>
  <si>
    <t>E-M-12-01-0016188</t>
  </si>
  <si>
    <t>140.9179.1</t>
  </si>
  <si>
    <t>BELT TOOTHED 15T 3/600</t>
  </si>
  <si>
    <t>E-M-12-01-0016189</t>
  </si>
  <si>
    <t>730.1170</t>
  </si>
  <si>
    <t>CLAMP FIXED</t>
  </si>
  <si>
    <t>E-M-12-01-0016190</t>
  </si>
  <si>
    <t>730.1171</t>
  </si>
  <si>
    <t>CLAMP MOVING</t>
  </si>
  <si>
    <t>E-M-12-01-0016194</t>
  </si>
  <si>
    <t>190.1540.1</t>
  </si>
  <si>
    <t>CARRIER FOLF5RN-505</t>
  </si>
  <si>
    <t>E-M-12-01-0016196</t>
  </si>
  <si>
    <t>763.315</t>
  </si>
  <si>
    <t>CABLE FIBER OPTIC Z-DRIVE</t>
  </si>
  <si>
    <t>E-M-12-01-0016197</t>
  </si>
  <si>
    <t>140.9164.1</t>
  </si>
  <si>
    <t>BELT TOOTHED 8T 2.5/290</t>
  </si>
  <si>
    <t>E-M-12-01-0016198</t>
  </si>
  <si>
    <t>140.0923.1</t>
  </si>
  <si>
    <t>BUSHING 8X10</t>
  </si>
  <si>
    <t>E-M-12-01-0016199</t>
  </si>
  <si>
    <t>140.4008.1</t>
  </si>
  <si>
    <t>SPRING COMPR 2.7X24.5X0.2</t>
  </si>
  <si>
    <t>E-M-12-01-0016200</t>
  </si>
  <si>
    <t>140.9172.1</t>
  </si>
  <si>
    <t>BELT TOOTHED 10T 2.5/230</t>
  </si>
  <si>
    <t>E-M-12-01-0016201</t>
  </si>
  <si>
    <t>140.9263.1</t>
  </si>
  <si>
    <t>BELT Z-TOOTHED 14T 2.5/177.5</t>
  </si>
  <si>
    <t>E-M-12-01-0016202</t>
  </si>
  <si>
    <t>796.114</t>
  </si>
  <si>
    <t>FAN ASSEMBLY 2005/2006/2007</t>
  </si>
  <si>
    <t>E-M-12-01-0016204</t>
  </si>
  <si>
    <t>140.9103.1</t>
  </si>
  <si>
    <t>BELT TOOTHED 6T 2.5/230</t>
  </si>
  <si>
    <t>E-M-12-01-0016207</t>
  </si>
  <si>
    <t>140.1232.1</t>
  </si>
  <si>
    <t>SPRING TENSION HIGH PRES</t>
  </si>
  <si>
    <t>E-M-12-01-0016209</t>
  </si>
  <si>
    <t>160.0242.1</t>
  </si>
  <si>
    <t>SCREW SET a 20 St. SOCKET M2X2.5</t>
  </si>
  <si>
    <t>E-M-12-01-0016210</t>
  </si>
  <si>
    <t>872.244</t>
  </si>
  <si>
    <t>SPRING TENSION</t>
  </si>
  <si>
    <t>E-M-12-01-0017657</t>
  </si>
  <si>
    <t>902.354</t>
  </si>
  <si>
    <t>BUSHING INSULATOR</t>
  </si>
  <si>
    <t>E-M-12-01-0017659</t>
  </si>
  <si>
    <t>902.407</t>
  </si>
  <si>
    <t>E-M-12-01-0017660</t>
  </si>
  <si>
    <t>170.0322.1</t>
  </si>
  <si>
    <t>CIRCLIP 1.5X0.4 DIN 6799</t>
  </si>
  <si>
    <t>E-M-12-01-0017662</t>
  </si>
  <si>
    <t>E-M-12-01-0017663</t>
  </si>
  <si>
    <t>903.116</t>
  </si>
  <si>
    <t>EINLAUFTRICHTER</t>
  </si>
  <si>
    <t>E-M-12-01-0017664</t>
  </si>
  <si>
    <t>250.0116.0</t>
  </si>
  <si>
    <t>RUBBER TIP 180X440 MILL</t>
  </si>
  <si>
    <t>E-M-12-01-0017665</t>
  </si>
  <si>
    <t>866.0901</t>
  </si>
  <si>
    <t>HEIZPATRONE</t>
  </si>
  <si>
    <t>E-M-12-01-0017997</t>
  </si>
  <si>
    <t>866.4008</t>
  </si>
  <si>
    <t>WERKZEUG UNTEN FÜR LAMINIERUNG</t>
  </si>
  <si>
    <t>E-M-12-01-0017999</t>
  </si>
  <si>
    <t>866.4006</t>
  </si>
  <si>
    <t>WERKZEUG UNTEN FÜR CHIP-APPLY</t>
  </si>
  <si>
    <t>E-M-12-01-0023886</t>
  </si>
  <si>
    <t>866.1340</t>
  </si>
  <si>
    <t>MONITOR HEATER TOP</t>
  </si>
  <si>
    <t>E-M-12-01-0024004</t>
  </si>
  <si>
    <t>760.0900</t>
  </si>
  <si>
    <t>PCB INPUT/OUTPUT MH GRIPPER</t>
  </si>
  <si>
    <t>E-M-12-01-0024580</t>
  </si>
  <si>
    <t>820.0142</t>
  </si>
  <si>
    <t>LDU MAGAZINE</t>
  </si>
  <si>
    <t>E-M-12-01-0024581</t>
  </si>
  <si>
    <t>220.0574.1</t>
  </si>
  <si>
    <t>CABLE FLAT RIBBON 5 POLE</t>
  </si>
  <si>
    <t>E-M-12-01-0024657</t>
  </si>
  <si>
    <t>660.1050</t>
  </si>
  <si>
    <t>HOLDER GRIPPER RIGHT</t>
  </si>
  <si>
    <t>E-M-12-01-0024658</t>
  </si>
  <si>
    <t>660.1051</t>
  </si>
  <si>
    <t>HOLDER GRIPPER LEFT</t>
  </si>
  <si>
    <t>E-M-12-01-0024659</t>
  </si>
  <si>
    <t>660.1073</t>
  </si>
  <si>
    <t>BAR GRIPPER RIGHT</t>
  </si>
  <si>
    <t>E-M-12-01-0024661</t>
  </si>
  <si>
    <t>660.1074</t>
  </si>
  <si>
    <t>BAR GRIPPER LEFT</t>
  </si>
  <si>
    <t>E-M-12-01-0024662</t>
  </si>
  <si>
    <t>170.0096.1</t>
  </si>
  <si>
    <t>PIN DOWEL OD 5X18</t>
  </si>
  <si>
    <t>E-M-12-01-0024663</t>
  </si>
  <si>
    <t>140.1210.1</t>
  </si>
  <si>
    <t>SPRING COMPRESS 8X22X1.25</t>
  </si>
  <si>
    <t>E-M-12-01-0024867</t>
  </si>
  <si>
    <t>606162-77</t>
  </si>
  <si>
    <t>FLACHBANDLEITUNG RM 2.5</t>
  </si>
  <si>
    <t>E-M-12-01-0025242</t>
  </si>
  <si>
    <t>190.1602.1</t>
  </si>
  <si>
    <t>LIGHT CARRIER FLEX STAR</t>
  </si>
  <si>
    <t>E-M-12-01-0029222</t>
  </si>
  <si>
    <t>902.536</t>
  </si>
  <si>
    <t>BONDHEAD SENSOR PCB ASSEMBLY</t>
  </si>
  <si>
    <t>E-M-12-01-0029223</t>
  </si>
  <si>
    <t>730.807</t>
  </si>
  <si>
    <t>GELENKPLATTE</t>
  </si>
  <si>
    <t>E-M-12-01-0030119</t>
  </si>
  <si>
    <t>110.0385.1</t>
  </si>
  <si>
    <t>FITTING QCK P-IN (TD5 M5)</t>
  </si>
  <si>
    <t>E-M-12-01-0030459</t>
  </si>
  <si>
    <t>947.056</t>
  </si>
  <si>
    <t>PCB BPA US-CONTROL</t>
  </si>
  <si>
    <t>E-M-12-01-0030461</t>
  </si>
  <si>
    <t>947.050</t>
  </si>
  <si>
    <t>PCD NSD/IMPACT</t>
  </si>
  <si>
    <t>E-M-12-01-0030462</t>
  </si>
  <si>
    <t>942.050</t>
  </si>
  <si>
    <t>PCB ACCO</t>
  </si>
  <si>
    <t>E-M-12-01-0031672</t>
  </si>
  <si>
    <t>738.0934</t>
  </si>
  <si>
    <t>REWORK LINEAR OPTICAL ENCODER</t>
  </si>
  <si>
    <t>E-M-12-01-0031855</t>
  </si>
  <si>
    <t>140.6016.1</t>
  </si>
  <si>
    <t>BEARING BALL LINEAR</t>
  </si>
  <si>
    <t>E-M-12-01-0031856</t>
  </si>
  <si>
    <t>190.2511.1</t>
  </si>
  <si>
    <t>LICHTLEITER RELFEKTIV FR8BC</t>
  </si>
  <si>
    <t>E-M-12-01-0031857</t>
  </si>
  <si>
    <t>738.0148</t>
  </si>
  <si>
    <t>ROLLER ARM ADJUSTAGE</t>
  </si>
  <si>
    <t>E-M-12-01-0031937</t>
  </si>
  <si>
    <t>736.0902</t>
  </si>
  <si>
    <t>PCB BACKPLANE</t>
  </si>
  <si>
    <t>E-M-12-01-0031939</t>
  </si>
  <si>
    <t>735.0900</t>
  </si>
  <si>
    <t>PCB W COMP HEAT CONTR LOGIC</t>
  </si>
  <si>
    <t>E-M-12-01-0032327</t>
  </si>
  <si>
    <t>843.130</t>
  </si>
  <si>
    <t>CLAMPING TOOL 90 GRAD</t>
  </si>
  <si>
    <t>E-M-12-01-0032912</t>
  </si>
  <si>
    <t>902.514</t>
  </si>
  <si>
    <t>PIEZO/TRANSDUCER ASSY</t>
  </si>
  <si>
    <t>E-M-12-01-0033137</t>
  </si>
  <si>
    <t>902.405</t>
  </si>
  <si>
    <t>E-M-12-01-0033139</t>
  </si>
  <si>
    <t>843.138</t>
  </si>
  <si>
    <t>CLAMPING TOOL 45°</t>
  </si>
  <si>
    <t>E-M-12-01-0033143</t>
  </si>
  <si>
    <t>120.0172.1</t>
  </si>
  <si>
    <t>TUBUS 1X (1-6015 NAVITAR)</t>
  </si>
  <si>
    <t>E-M-12-01-0033301</t>
  </si>
  <si>
    <t>110.0392.1</t>
  </si>
  <si>
    <t>BRUSHER GAUGE</t>
  </si>
  <si>
    <t>E-M-12-01-0034069</t>
  </si>
  <si>
    <t>535397-99</t>
  </si>
  <si>
    <t>MINIATURFESTINDUKTIVITÄT 47 YH</t>
  </si>
  <si>
    <t>E-M-12-01-0034081</t>
  </si>
  <si>
    <t>784.1213</t>
  </si>
  <si>
    <t>BARCODE-READER (INPUT)</t>
  </si>
  <si>
    <t>E-M-12-01-0034841</t>
  </si>
  <si>
    <t>738.1034</t>
  </si>
  <si>
    <t>LIMIT STOP FRONT</t>
  </si>
  <si>
    <t>E-M-12-01-0034842</t>
  </si>
  <si>
    <t>7.381.086</t>
  </si>
  <si>
    <t>PLATE SUPPORT</t>
  </si>
  <si>
    <t>E-M-12-01-0034844</t>
  </si>
  <si>
    <t>738.1282</t>
  </si>
  <si>
    <t>POSITIONSSTIFT FÜR EINSTELLEHRE</t>
  </si>
  <si>
    <t>E-M-12-01-0035883</t>
  </si>
  <si>
    <t>110.0343.1</t>
  </si>
  <si>
    <t>E-M-12-01-0036047</t>
  </si>
  <si>
    <t>841.132</t>
  </si>
  <si>
    <t>PEPPER POT 45grd</t>
  </si>
  <si>
    <t>E-M-12-01-0036920</t>
  </si>
  <si>
    <t>872.141</t>
  </si>
  <si>
    <t>BALL BEARING ASS</t>
  </si>
  <si>
    <t>E-M-12-01-0037047</t>
  </si>
  <si>
    <t>738.4045</t>
  </si>
  <si>
    <t>DH-Platte für Chip Apply VDB.9192</t>
  </si>
  <si>
    <t>E-M-12-01-0037049</t>
  </si>
  <si>
    <t>738.4046</t>
  </si>
  <si>
    <t>DH-Platte für LAM VDB.9193 (1 ZentrPin)</t>
  </si>
  <si>
    <t>E-M-12-01-0037390</t>
  </si>
  <si>
    <t>140.9093.1</t>
  </si>
  <si>
    <t>BELT TOOTHED</t>
  </si>
  <si>
    <t>E-M-12-01-0037411</t>
  </si>
  <si>
    <t>10.464</t>
  </si>
  <si>
    <t>Schwanenhals-Lichtleiter 1Arm Durchm.5,5</t>
  </si>
  <si>
    <t>11666</t>
  </si>
  <si>
    <t>Schölly Fiberoptic GmbH</t>
  </si>
  <si>
    <t>E-M-12-01-0037956</t>
  </si>
  <si>
    <t>130.0152.1</t>
  </si>
  <si>
    <t>COIL VOICE LINEARMOTOR</t>
  </si>
  <si>
    <t>E-M-12-01-0037957</t>
  </si>
  <si>
    <t>731.0901</t>
  </si>
  <si>
    <t>LOGIC BOARD</t>
  </si>
  <si>
    <t>E-M-12-01-0041842</t>
  </si>
  <si>
    <t>627.0025</t>
  </si>
  <si>
    <t>MOTOR-DRIVE 5-PHASE HIGH TORQU.</t>
  </si>
  <si>
    <t>E-M-12-01-0042096</t>
  </si>
  <si>
    <t>866.0114</t>
  </si>
  <si>
    <t>TOOL CONNECTOR COMPLETE</t>
  </si>
  <si>
    <t>E-M-12-01-0042855</t>
  </si>
  <si>
    <t>931.050</t>
  </si>
  <si>
    <t>PCB VPIO PROGRAMM I/O</t>
  </si>
  <si>
    <t>E-M-12-01-0042856</t>
  </si>
  <si>
    <t>934.002</t>
  </si>
  <si>
    <t>CONVERTER VGA</t>
  </si>
  <si>
    <t>E-M-12-01-0042857</t>
  </si>
  <si>
    <t>932.050</t>
  </si>
  <si>
    <t>PCB GRAPHIC BOARD HRG-4</t>
  </si>
  <si>
    <t>E-M-12-01-0042858</t>
  </si>
  <si>
    <t>631.182</t>
  </si>
  <si>
    <t>RETROFIT EWIS 1 EWIS 2</t>
  </si>
  <si>
    <t>E-M-12-01-0042860</t>
  </si>
  <si>
    <t>930.050</t>
  </si>
  <si>
    <t>PCB COMPUTER-CPU 147-CE</t>
  </si>
  <si>
    <t>E-M-12-01-0043054</t>
  </si>
  <si>
    <t>631.183</t>
  </si>
  <si>
    <t>E-M-12-01-0043055</t>
  </si>
  <si>
    <t>934.0002</t>
  </si>
  <si>
    <t>E-M-12-01-0043056</t>
  </si>
  <si>
    <t>901.416</t>
  </si>
  <si>
    <t>HARDDISK</t>
  </si>
  <si>
    <t>E-M-12-01-0043585</t>
  </si>
  <si>
    <t>950.184</t>
  </si>
  <si>
    <t>KEYBOARD MOUSE</t>
  </si>
  <si>
    <t>E-M-12-01-0045764</t>
  </si>
  <si>
    <t>730.7118</t>
  </si>
  <si>
    <t>HEATERBLOCK PRE ASSD 16 MM</t>
  </si>
  <si>
    <t>E-M-12-01-0047047</t>
  </si>
  <si>
    <t>902.590</t>
  </si>
  <si>
    <t>TRANSDUCER 100kHz (US-PIEZO)</t>
  </si>
  <si>
    <t>E-M-12-01-0047595</t>
  </si>
  <si>
    <t>702.109</t>
  </si>
  <si>
    <t>POWER UNIT APLF</t>
  </si>
  <si>
    <t>E-M-12-01-0049005</t>
  </si>
  <si>
    <t>730.156</t>
  </si>
  <si>
    <t>LINEAR ENCODER MSA6701-ML50mm</t>
  </si>
  <si>
    <t>12555</t>
  </si>
  <si>
    <t>RSF Elektronik</t>
  </si>
  <si>
    <t>E-M-12-01-0051705</t>
  </si>
  <si>
    <t>120.0280.1</t>
  </si>
  <si>
    <t>ADAPTER ANGLE NAVITAR 67XNIRA1-60172</t>
  </si>
  <si>
    <t>E-M-12-01-0051710</t>
  </si>
  <si>
    <t>730.7140.03</t>
  </si>
  <si>
    <t>FP&amp;BP SENSOR L/CARRIER ASSY</t>
  </si>
  <si>
    <t>E-M-12-01-0051711</t>
  </si>
  <si>
    <t>947.209</t>
  </si>
  <si>
    <t>CABLE 34 POLIG</t>
  </si>
  <si>
    <t>E-M-12-01-0051712</t>
  </si>
  <si>
    <t>872.135</t>
  </si>
  <si>
    <t>DIGITAL BONDHEAD DB3 COMPL.</t>
  </si>
  <si>
    <t>E-M-12-01-0051713</t>
  </si>
  <si>
    <t>784.0900.1</t>
  </si>
  <si>
    <t>BPCB BOARD VERTEILER 9 POLIG</t>
  </si>
  <si>
    <t>E-M-12-01-0051714</t>
  </si>
  <si>
    <t>730.7414.06</t>
  </si>
  <si>
    <t>MOTOR DRIVE PUSH IN ASSY</t>
  </si>
  <si>
    <t>E-M-12-01-0051718</t>
  </si>
  <si>
    <t>130.0127.1</t>
  </si>
  <si>
    <t>MAXON DC MOTOR 41.022.022.00-068</t>
  </si>
  <si>
    <t>E-M-12-01-0051719</t>
  </si>
  <si>
    <t>902.365.01</t>
  </si>
  <si>
    <t>NUT CAP ADJUSTING</t>
  </si>
  <si>
    <t>E-M-12-01-0051722</t>
  </si>
  <si>
    <t>210.3098.1-R                          ##</t>
  </si>
  <si>
    <t>15" LCD-MONITOR WN15PT repaired</t>
  </si>
  <si>
    <t>50702</t>
  </si>
  <si>
    <t>Primelco AG</t>
  </si>
  <si>
    <t>E-M-12-01-0052526</t>
  </si>
  <si>
    <t>190.3618.1</t>
  </si>
  <si>
    <t>2 GB HARDDISK (CC-2000-SE)</t>
  </si>
  <si>
    <t>E-M-12-01-0053646</t>
  </si>
  <si>
    <t>872.163.02</t>
  </si>
  <si>
    <t>BEARING BALL</t>
  </si>
  <si>
    <t>E-M-12-01-0054681</t>
  </si>
  <si>
    <t>902.619</t>
  </si>
  <si>
    <t>PILLE GEKLEBT IMPACT ABSORBER</t>
  </si>
  <si>
    <t>E-M-12-01-0056880</t>
  </si>
  <si>
    <t>945.054</t>
  </si>
  <si>
    <t>CHOP150 Z COMPL.</t>
  </si>
  <si>
    <t>E-M-12-01-0060057</t>
  </si>
  <si>
    <t>730.7213</t>
  </si>
  <si>
    <t>OVEN BODY,SOLDERED</t>
  </si>
  <si>
    <t>E-M-12-01-0072423</t>
  </si>
  <si>
    <t>110.0637.1                            ##</t>
  </si>
  <si>
    <t>FILTER 0,2µM PTFE POLYCAP 36TF</t>
  </si>
  <si>
    <t>E-M-12-01-0072425</t>
  </si>
  <si>
    <t>796.139/4</t>
  </si>
  <si>
    <t>EXPANSION MOTOR FOR DIG ENC.</t>
  </si>
  <si>
    <t>E-M-12-01-0072426</t>
  </si>
  <si>
    <t>210.3277.1/01</t>
  </si>
  <si>
    <t>CABLE HOUSING BHD</t>
  </si>
  <si>
    <t>E-M-12-01-0072427</t>
  </si>
  <si>
    <t>130.0200.1</t>
  </si>
  <si>
    <t>TRACKSENSORMOTOR AUTOLINE</t>
  </si>
  <si>
    <t>E-M-12-01-0074273</t>
  </si>
  <si>
    <t>110.0274</t>
  </si>
  <si>
    <t>DROSSELRÜCKSCHLAGVENTIL M5 5X1</t>
  </si>
  <si>
    <t>E-M-12-01-0076345</t>
  </si>
  <si>
    <t>130.0101.1</t>
  </si>
  <si>
    <t>LIFTING MAGNET 40011-25C 24V</t>
  </si>
  <si>
    <t>E-M-12-01-0076346</t>
  </si>
  <si>
    <t>140.9094.1</t>
  </si>
  <si>
    <t>BELT TOOTHED 10T 2,5/200</t>
  </si>
  <si>
    <t>E-M-12-01-0076347</t>
  </si>
  <si>
    <t>140.6006.1</t>
  </si>
  <si>
    <t>LINEAR BEARING RSR15WVM 7H19</t>
  </si>
  <si>
    <t>E-M-12-01-0076348</t>
  </si>
  <si>
    <t>110.0054.1</t>
  </si>
  <si>
    <t>VALVE SOLENOID 3/2 3 BAR DC (65.111)</t>
  </si>
  <si>
    <t>E-M-12-01-0076349</t>
  </si>
  <si>
    <t>110451</t>
  </si>
  <si>
    <t>MAXON STIRNRADGETRIEBE 38MM 0,1Nm i=6:1</t>
  </si>
  <si>
    <t>E-M-12-01-0078710</t>
  </si>
  <si>
    <t>16.41.135</t>
  </si>
  <si>
    <t>POWER SUPPLY 400W 24,36,12,5 V REPARIERT</t>
  </si>
  <si>
    <t>E-M-12-01-0087803</t>
  </si>
  <si>
    <t>110.0737.1</t>
  </si>
  <si>
    <t>FLOWCONTROLER</t>
  </si>
  <si>
    <t>E-M-12-01-0087804</t>
  </si>
  <si>
    <t>906.0122</t>
  </si>
  <si>
    <t>VALVE ASSY</t>
  </si>
  <si>
    <t>E-M-12-01-0089644</t>
  </si>
  <si>
    <t>902.0171R</t>
  </si>
  <si>
    <t>ROCKER FÜR 3088IP REPARIERT</t>
  </si>
  <si>
    <t>E-M-12-01-0090573</t>
  </si>
  <si>
    <t>905.0164</t>
  </si>
  <si>
    <t>SENSOR(PUSH OUT)</t>
  </si>
  <si>
    <t>E-M-13-01-0072844</t>
  </si>
  <si>
    <t>2299000102</t>
  </si>
  <si>
    <t>KLEMMBLECH 230MM</t>
  </si>
  <si>
    <t>13181</t>
  </si>
  <si>
    <t>EKRA</t>
  </si>
  <si>
    <t>E-M-13-01-0072845</t>
  </si>
  <si>
    <t>2299000103</t>
  </si>
  <si>
    <t>KLEMMBLECH 400MM</t>
  </si>
  <si>
    <t>E-M-13-11-0090698</t>
  </si>
  <si>
    <t>10.01.05.00106</t>
  </si>
  <si>
    <t>Flachsauggreifer SGON 5x15NBR</t>
  </si>
  <si>
    <t>10408</t>
  </si>
  <si>
    <t>J.Schmalz GmbH</t>
  </si>
  <si>
    <t>E-M-13-11-0090699</t>
  </si>
  <si>
    <t>10.01.05.00071</t>
  </si>
  <si>
    <t>Ersatzsauggreifer SGO 5x15NBR</t>
  </si>
  <si>
    <t>E-M-17-01-0008354</t>
  </si>
  <si>
    <t>9116025</t>
  </si>
  <si>
    <t>SOCKET SCREW M12X200 G.V</t>
  </si>
  <si>
    <t>E-M-17-01-0008357</t>
  </si>
  <si>
    <t>9823830</t>
  </si>
  <si>
    <t>REPLAC.TIP EXTR.TOOL/09.99.000</t>
  </si>
  <si>
    <t>E-M-17-01-0008358</t>
  </si>
  <si>
    <t>3000777</t>
  </si>
  <si>
    <t>BELLOWS PACKING</t>
  </si>
  <si>
    <t>E-M-17-01-0008359</t>
  </si>
  <si>
    <t>3000771</t>
  </si>
  <si>
    <t>E-M-17-01-0008360</t>
  </si>
  <si>
    <t>3000756</t>
  </si>
  <si>
    <t>SPINDLE WIPER</t>
  </si>
  <si>
    <t>E-M-17-01-0008364</t>
  </si>
  <si>
    <t>9175552</t>
  </si>
  <si>
    <t>SPIRAL CLAMPING BUSH #3X10</t>
  </si>
  <si>
    <t>E-M-17-01-0008365</t>
  </si>
  <si>
    <t>9175913</t>
  </si>
  <si>
    <t>CLAMP BUSH #5X26</t>
  </si>
  <si>
    <t>E-M-17-01-0008367</t>
  </si>
  <si>
    <t>9186583</t>
  </si>
  <si>
    <t>SPRING PUNCH 9-2010-26</t>
  </si>
  <si>
    <t>E-M-17-01-0008368</t>
  </si>
  <si>
    <t>9187244</t>
  </si>
  <si>
    <t>SPRINGCLIP FOR BORES #52X2</t>
  </si>
  <si>
    <t>E-M-17-01-0008369</t>
  </si>
  <si>
    <t>9188331</t>
  </si>
  <si>
    <t>BELLEVILLE WASHER 70X40.5X4.7</t>
  </si>
  <si>
    <t>E-M-17-01-0008371</t>
  </si>
  <si>
    <t>9220119</t>
  </si>
  <si>
    <t>BEARING BUSH 12X14X15 1215DU</t>
  </si>
  <si>
    <t>E-M-17-01-0008372</t>
  </si>
  <si>
    <t>9220120</t>
  </si>
  <si>
    <t>BEARING BUSH 12X14X20 1220DU</t>
  </si>
  <si>
    <t>E-M-17-01-0008373</t>
  </si>
  <si>
    <t>9222410</t>
  </si>
  <si>
    <t>SELFLUB. BEARING PA1-20.20</t>
  </si>
  <si>
    <t>E-M-17-01-0008374</t>
  </si>
  <si>
    <t>9227435</t>
  </si>
  <si>
    <t>SELFLUB. BEARING 16X22X20</t>
  </si>
  <si>
    <t>E-M-17-01-0008375</t>
  </si>
  <si>
    <t>9255430</t>
  </si>
  <si>
    <t>BREAK SET 7180112/7183330</t>
  </si>
  <si>
    <t>E-M-17-01-0008376</t>
  </si>
  <si>
    <t>9301824</t>
  </si>
  <si>
    <t>SEAL 52X68X8 TYPE R</t>
  </si>
  <si>
    <t>E-M-17-01-0008377</t>
  </si>
  <si>
    <t>9301840</t>
  </si>
  <si>
    <t>SEAL 100X90X7 TYPE L9020</t>
  </si>
  <si>
    <t>E-M-17-01-0008378</t>
  </si>
  <si>
    <t>3006373</t>
  </si>
  <si>
    <t>SINGLE ACT.CYLINDER AV-20-4-S6</t>
  </si>
  <si>
    <t>E-M-17-01-0008379</t>
  </si>
  <si>
    <t>9425354</t>
  </si>
  <si>
    <t>DOUBLE ACT.CYLINDER DGS-16-300</t>
  </si>
  <si>
    <t>E-M-17-01-0008384</t>
  </si>
  <si>
    <t>9425702</t>
  </si>
  <si>
    <t>DOUBLE ACT.CYLINDER ADV-20-10-S6</t>
  </si>
  <si>
    <t>E-M-17-01-0008385</t>
  </si>
  <si>
    <t>9430038</t>
  </si>
  <si>
    <t>VALVE 45A-SC2-DDUD-1BA-LI</t>
  </si>
  <si>
    <t>E-M-17-01-0008386</t>
  </si>
  <si>
    <t>9600535</t>
  </si>
  <si>
    <t>AMPLIFIER E3C-JB4P/PNP/14MM</t>
  </si>
  <si>
    <t>E-M-17-01-0008388</t>
  </si>
  <si>
    <t>9616326</t>
  </si>
  <si>
    <t>SENDER/RECEIVER E3C-1</t>
  </si>
  <si>
    <t>E-M-17-01-0008389</t>
  </si>
  <si>
    <t>9631045</t>
  </si>
  <si>
    <t>SWITCH IFRS 12P1002/PNP NO</t>
  </si>
  <si>
    <t>E-M-17-01-0008391</t>
  </si>
  <si>
    <t>9631091</t>
  </si>
  <si>
    <t>CABLE ES12/2MTRL/H.FLEX.90</t>
  </si>
  <si>
    <t>E-M-17-01-0008392</t>
  </si>
  <si>
    <t>9631097</t>
  </si>
  <si>
    <t>CABLE VLFS3-050-EBL 3P HF 180</t>
  </si>
  <si>
    <t>E-M-17-01-0008393</t>
  </si>
  <si>
    <t>9631326</t>
  </si>
  <si>
    <t>SWITCH XCM-A102/1 MTR.</t>
  </si>
  <si>
    <t>E-M-17-01-0008394</t>
  </si>
  <si>
    <t>9631341</t>
  </si>
  <si>
    <t>SWITCH XCM-B5102/2 MTR.</t>
  </si>
  <si>
    <t>E-M-17-01-0008395</t>
  </si>
  <si>
    <t>9635018</t>
  </si>
  <si>
    <t>SWITCH IWA12U9001/S12/PNP</t>
  </si>
  <si>
    <t>E-M-17-01-0008396</t>
  </si>
  <si>
    <t>9650132</t>
  </si>
  <si>
    <t>RESISTOR/1200 OHM/0.5W/5101.1</t>
  </si>
  <si>
    <t>E-M-17-01-0008397</t>
  </si>
  <si>
    <t>4552050</t>
  </si>
  <si>
    <t>INPUTCARD GESINP-3B/24 VPNP</t>
  </si>
  <si>
    <t>E-M-17-01-0008398</t>
  </si>
  <si>
    <t>4552143</t>
  </si>
  <si>
    <t>OUTPUTCARD/3-2082/24V/1.5A/16</t>
  </si>
  <si>
    <t>E-M-17-01-0008399</t>
  </si>
  <si>
    <t>4552183</t>
  </si>
  <si>
    <t>OUTPUTCARD/085-75/220VAC</t>
  </si>
  <si>
    <t>E-M-17-01-0008400</t>
  </si>
  <si>
    <t>3000282</t>
  </si>
  <si>
    <t>BEARING BUSH</t>
  </si>
  <si>
    <t>E-M-17-01-0008401</t>
  </si>
  <si>
    <t>3000567</t>
  </si>
  <si>
    <t>THRUST WASHER</t>
  </si>
  <si>
    <t>E-M-17-01-0008402</t>
  </si>
  <si>
    <t>3000568</t>
  </si>
  <si>
    <t>PIN (SPHERIK)</t>
  </si>
  <si>
    <t>E-M-17-01-0008403</t>
  </si>
  <si>
    <t>3000569</t>
  </si>
  <si>
    <t>PIN (DIAMOND SHAPE)</t>
  </si>
  <si>
    <t>E-M-17-01-0008404</t>
  </si>
  <si>
    <t>3000578</t>
  </si>
  <si>
    <t>PROTECTING PLATE</t>
  </si>
  <si>
    <t>E-M-17-01-0008405</t>
  </si>
  <si>
    <t>3001402</t>
  </si>
  <si>
    <t>CYLINDER 32-80</t>
  </si>
  <si>
    <t>E-M-17-01-0008446</t>
  </si>
  <si>
    <t>3002439</t>
  </si>
  <si>
    <t>VACUUM SKIRT</t>
  </si>
  <si>
    <t>E-M-17-01-0008448</t>
  </si>
  <si>
    <t>3004101</t>
  </si>
  <si>
    <t>EJECTOR STRIP (SUB)</t>
  </si>
  <si>
    <t>E-M-17-01-0008450</t>
  </si>
  <si>
    <t>4310565</t>
  </si>
  <si>
    <t>TENSION SPRING</t>
  </si>
  <si>
    <t>E-M-17-01-0008455</t>
  </si>
  <si>
    <t>9134253</t>
  </si>
  <si>
    <t>FITTED SCREW M8X 10F9X 25 12.9</t>
  </si>
  <si>
    <t>E-M-17-01-0008467</t>
  </si>
  <si>
    <t>9156014</t>
  </si>
  <si>
    <t>PLAIN WASHER M4 ST G.V</t>
  </si>
  <si>
    <t>E-M-17-01-0008468</t>
  </si>
  <si>
    <t>9156015</t>
  </si>
  <si>
    <t>PLAIN WASHER M5 ST G.V</t>
  </si>
  <si>
    <t>E-M-17-01-0008469</t>
  </si>
  <si>
    <t>9156017</t>
  </si>
  <si>
    <t>PLAIN WASHER M6 ST G.V</t>
  </si>
  <si>
    <t>E-M-17-01-0008470</t>
  </si>
  <si>
    <t>9156019</t>
  </si>
  <si>
    <t>PLAIN WASHER M8 ST G.V</t>
  </si>
  <si>
    <t>E-M-17-01-0008471</t>
  </si>
  <si>
    <t>9156020</t>
  </si>
  <si>
    <t>PLAIN WASHER M10 ST G.V</t>
  </si>
  <si>
    <t>E-M-17-01-0008472</t>
  </si>
  <si>
    <t>9171805</t>
  </si>
  <si>
    <t>DOWELPIN  2H 6X14</t>
  </si>
  <si>
    <t>E-M-17-01-0008473</t>
  </si>
  <si>
    <t>9172305</t>
  </si>
  <si>
    <t>DOWELPIN  6H 6X16</t>
  </si>
  <si>
    <t>E-M-17-01-0008474</t>
  </si>
  <si>
    <t>9174103</t>
  </si>
  <si>
    <t>DOWELPIN  INSIDE THREAD 8H6X28</t>
  </si>
  <si>
    <t>E-M-17-01-0008475</t>
  </si>
  <si>
    <t>9175310</t>
  </si>
  <si>
    <t>CLAMP BUSH 2X20</t>
  </si>
  <si>
    <t>E-M-17-01-0008487</t>
  </si>
  <si>
    <t>9181010</t>
  </si>
  <si>
    <t>COMPRESSION SPRING</t>
  </si>
  <si>
    <t>E-M-17-01-0008489</t>
  </si>
  <si>
    <t>9184608</t>
  </si>
  <si>
    <t>E-M-17-01-0008490</t>
  </si>
  <si>
    <t>9187003</t>
  </si>
  <si>
    <t>SPRINGCLIP FOR SHAFT 6X0.7</t>
  </si>
  <si>
    <t>E-M-17-01-0008495</t>
  </si>
  <si>
    <t>9187013</t>
  </si>
  <si>
    <t>SPRINGCLIP FOR SHAFT 22X1.2</t>
  </si>
  <si>
    <t>E-M-17-01-0008498</t>
  </si>
  <si>
    <t>9187216</t>
  </si>
  <si>
    <t>SPRINGCLIP FOR BORES 26X1.2</t>
  </si>
  <si>
    <t>E-M-17-01-0008500</t>
  </si>
  <si>
    <t>9193750</t>
  </si>
  <si>
    <t>QUICK FASTENING 07-10-501-72</t>
  </si>
  <si>
    <t>E-M-17-01-0008501</t>
  </si>
  <si>
    <t>9210127</t>
  </si>
  <si>
    <t>GROOVE BALL BEARING 61804ZZ CL</t>
  </si>
  <si>
    <t>E-M-17-01-0008504</t>
  </si>
  <si>
    <t>9210229                                #</t>
  </si>
  <si>
    <t>GROOVE BALL BEARING 608-2Z</t>
  </si>
  <si>
    <t>E-M-17-01-0008505</t>
  </si>
  <si>
    <t>9210242</t>
  </si>
  <si>
    <t>GROOVE BALL BEARING 6000-2Z CL</t>
  </si>
  <si>
    <t>E-M-17-01-0008512</t>
  </si>
  <si>
    <t>9210288</t>
  </si>
  <si>
    <t>GROOVE BALL BEARING 63000-2RSI</t>
  </si>
  <si>
    <t>E-M-17-01-0008514</t>
  </si>
  <si>
    <t>9210378</t>
  </si>
  <si>
    <t>GROOVE BALL BEARING W638/5ZZ</t>
  </si>
  <si>
    <t>E-M-17-01-0008515</t>
  </si>
  <si>
    <t>9213174</t>
  </si>
  <si>
    <t>ANGULARCONTACT BEARING 3806-2R</t>
  </si>
  <si>
    <t>E-M-17-01-0008516</t>
  </si>
  <si>
    <t>9220105</t>
  </si>
  <si>
    <t>BEARING BUSH 5X 7X5-0505 DU</t>
  </si>
  <si>
    <t>E-M-17-01-0008517</t>
  </si>
  <si>
    <t>9220106</t>
  </si>
  <si>
    <t>BEARING BUSH 5X 7X8 0508 DU</t>
  </si>
  <si>
    <t>E-M-17-01-0008518</t>
  </si>
  <si>
    <t>9220109</t>
  </si>
  <si>
    <t>BEARING BUSH 6X 8X10 0610 DU</t>
  </si>
  <si>
    <t>E-M-17-01-0008519</t>
  </si>
  <si>
    <t>9220111</t>
  </si>
  <si>
    <t>BEARING BUSH 8X10X 8 0808 DU</t>
  </si>
  <si>
    <t>E-M-17-01-0008520</t>
  </si>
  <si>
    <t>9220117</t>
  </si>
  <si>
    <t>BEARING BUSH 10X12X12 1012DU</t>
  </si>
  <si>
    <t>E-M-17-01-0008521</t>
  </si>
  <si>
    <t>9220129</t>
  </si>
  <si>
    <t>BEARING BUSH 16X18X12 1612DU</t>
  </si>
  <si>
    <t>E-M-17-01-0008522</t>
  </si>
  <si>
    <t>9220201</t>
  </si>
  <si>
    <t>COLLAR BEARING BUSH 6 8 12X8</t>
  </si>
  <si>
    <t>E-M-17-01-0008523</t>
  </si>
  <si>
    <t>9220203</t>
  </si>
  <si>
    <t>COLLAR BEARING BUSH 6 8 12X4</t>
  </si>
  <si>
    <t>E-M-17-01-0008524</t>
  </si>
  <si>
    <t>9220204</t>
  </si>
  <si>
    <t>COLLAR BEARING BUSH 8 10 15X7.</t>
  </si>
  <si>
    <t>E-M-17-01-0008525</t>
  </si>
  <si>
    <t>9220218</t>
  </si>
  <si>
    <t>COLLAR BEARING BUSH 12 14 20</t>
  </si>
  <si>
    <t>E-M-17-01-0008526</t>
  </si>
  <si>
    <t>9220506</t>
  </si>
  <si>
    <t>FACED WASHER 20X36X1.5 WC-18</t>
  </si>
  <si>
    <t>E-M-17-01-0008527</t>
  </si>
  <si>
    <t>9222401</t>
  </si>
  <si>
    <t>SELFLUB.BEARING PA1-10.10</t>
  </si>
  <si>
    <t>E-M-17-01-0008528</t>
  </si>
  <si>
    <t>9222454</t>
  </si>
  <si>
    <t>SELFLUB.BEARING PA1-12.10</t>
  </si>
  <si>
    <t>E-M-17-01-0008529</t>
  </si>
  <si>
    <t>9222720</t>
  </si>
  <si>
    <t>BEARING BUSH PAP 2015P20</t>
  </si>
  <si>
    <t>E-M-17-01-0008530</t>
  </si>
  <si>
    <t>9222738</t>
  </si>
  <si>
    <t>BEARING BUSH PAP 4030 P20</t>
  </si>
  <si>
    <t>E-M-17-01-0008531</t>
  </si>
  <si>
    <t>9235103</t>
  </si>
  <si>
    <t>BALL BEARING BUSH 0671-220-40</t>
  </si>
  <si>
    <t>E-M-17-01-0008532</t>
  </si>
  <si>
    <t>9235305</t>
  </si>
  <si>
    <t>BALL BEARING BUSH 0672-112-40</t>
  </si>
  <si>
    <t>E-M-17-01-0008533</t>
  </si>
  <si>
    <t>9235312</t>
  </si>
  <si>
    <t>BALL BEARING BUSH ST.0600-308-</t>
  </si>
  <si>
    <t>E-M-17-01-0008534</t>
  </si>
  <si>
    <t>9235322</t>
  </si>
  <si>
    <t>BALL BEARING BUSH ST.0602-308-</t>
  </si>
  <si>
    <t>E-M-17-01-0008535</t>
  </si>
  <si>
    <t>9301409</t>
  </si>
  <si>
    <t>SEAL RING LINEAR BEARING</t>
  </si>
  <si>
    <t>E-M-17-01-0008536</t>
  </si>
  <si>
    <t>9312432</t>
  </si>
  <si>
    <t>GEARBELT 10T2.5/950</t>
  </si>
  <si>
    <t>E-M-17-01-0008537</t>
  </si>
  <si>
    <t>9312505</t>
  </si>
  <si>
    <t>GEARBELT 6T5/165</t>
  </si>
  <si>
    <t>E-M-17-01-0008538</t>
  </si>
  <si>
    <t>9312506</t>
  </si>
  <si>
    <t>GEARBELT 6T5/420</t>
  </si>
  <si>
    <t>E-M-17-01-0008539</t>
  </si>
  <si>
    <t>9312508</t>
  </si>
  <si>
    <t>GEARBELT 6T5/330</t>
  </si>
  <si>
    <t>E-M-17-01-0008540</t>
  </si>
  <si>
    <t>9312533</t>
  </si>
  <si>
    <t>GEARBELT 16T5/550</t>
  </si>
  <si>
    <t>E-M-17-01-0008541</t>
  </si>
  <si>
    <t>9312540</t>
  </si>
  <si>
    <t>GEARBELT 10T5/575</t>
  </si>
  <si>
    <t>E-M-17-01-0008542</t>
  </si>
  <si>
    <t>9312543</t>
  </si>
  <si>
    <t>GEARBELT 10T5/940</t>
  </si>
  <si>
    <t>E-M-17-01-0008544</t>
  </si>
  <si>
    <t>9312547</t>
  </si>
  <si>
    <t>GEARBELT 16T5/720</t>
  </si>
  <si>
    <t>E-M-17-01-0008545</t>
  </si>
  <si>
    <t>9312557</t>
  </si>
  <si>
    <t>GEARBELT 16T5/815</t>
  </si>
  <si>
    <t>E-M-17-01-0008546</t>
  </si>
  <si>
    <t>9312560</t>
  </si>
  <si>
    <t>GEARBELT 16T5/1315</t>
  </si>
  <si>
    <t>E-M-17-01-0008547</t>
  </si>
  <si>
    <t>9312564</t>
  </si>
  <si>
    <t>GEARBELT 10T5/295</t>
  </si>
  <si>
    <t>E-M-17-01-0008548</t>
  </si>
  <si>
    <t>9312567</t>
  </si>
  <si>
    <t>GEARBELT 10T5/330</t>
  </si>
  <si>
    <t>E-M-17-01-0008549</t>
  </si>
  <si>
    <t>9312569</t>
  </si>
  <si>
    <t>GEARBELT 16T5/355</t>
  </si>
  <si>
    <t>E-M-17-01-0008550</t>
  </si>
  <si>
    <t>9312571</t>
  </si>
  <si>
    <t>GEARBELT 10T5/400</t>
  </si>
  <si>
    <t>E-M-17-01-0008551</t>
  </si>
  <si>
    <t>9312592</t>
  </si>
  <si>
    <t>GEARBELT 16T5/1380</t>
  </si>
  <si>
    <t>E-M-17-01-0008552</t>
  </si>
  <si>
    <t>9312650                                #</t>
  </si>
  <si>
    <t>GEARBELT 32T10/M3700/FINITY</t>
  </si>
  <si>
    <t>E-M-17-01-0008553</t>
  </si>
  <si>
    <t>9312739</t>
  </si>
  <si>
    <t>GEARBELT 25AT5/390</t>
  </si>
  <si>
    <t>E-M-17-01-0008554</t>
  </si>
  <si>
    <t>9312748</t>
  </si>
  <si>
    <t>GEARBELT 43AT5/825</t>
  </si>
  <si>
    <t>E-M-17-01-0008555</t>
  </si>
  <si>
    <t>9312819</t>
  </si>
  <si>
    <t>GEARBELT DOUBLE 10T5/590-DL</t>
  </si>
  <si>
    <t>E-M-17-01-0008556</t>
  </si>
  <si>
    <t>9312928</t>
  </si>
  <si>
    <t>GEARBELT 8M-640-21</t>
  </si>
  <si>
    <t>E-M-17-01-0008557</t>
  </si>
  <si>
    <t>9313105</t>
  </si>
  <si>
    <t>GEARBELT 10T5 1500-M FINITE</t>
  </si>
  <si>
    <t>E-M-17-01-0008558</t>
  </si>
  <si>
    <t>9313580</t>
  </si>
  <si>
    <t>DAMPER E10X10 M4</t>
  </si>
  <si>
    <t>E-M-17-01-0008566</t>
  </si>
  <si>
    <t>9406711</t>
  </si>
  <si>
    <t>KNEE CONNECTOR LCK-M5-PK3</t>
  </si>
  <si>
    <t>E-M-17-01-0008567</t>
  </si>
  <si>
    <t>9406715</t>
  </si>
  <si>
    <t>KNEE CONNECTOR LCK-1/8-PK3</t>
  </si>
  <si>
    <t>E-M-17-01-0008568</t>
  </si>
  <si>
    <t>9406718</t>
  </si>
  <si>
    <t>KNEE CONNECTOR LCK-1/4-PK4</t>
  </si>
  <si>
    <t>E-M-17-01-0008569</t>
  </si>
  <si>
    <t>9406719</t>
  </si>
  <si>
    <t>KNEE CONNECTOR LCK-1/4-PK6</t>
  </si>
  <si>
    <t>E-M-17-01-0008573</t>
  </si>
  <si>
    <t>9413607</t>
  </si>
  <si>
    <t>PRESS.SWITCH 25-22025-220MM</t>
  </si>
  <si>
    <t>E-M-17-01-0008575</t>
  </si>
  <si>
    <t>9419501</t>
  </si>
  <si>
    <t>ANGULAR GRIPPER GZ25-35</t>
  </si>
  <si>
    <t>E-M-17-01-0008576</t>
  </si>
  <si>
    <t>9421711</t>
  </si>
  <si>
    <t>SINGLE ACT.CAL AVL-20-10-S6</t>
  </si>
  <si>
    <t>E-M-17-01-0008577</t>
  </si>
  <si>
    <t>9424933</t>
  </si>
  <si>
    <t>DOUBLE ACT.CALINDER DSN</t>
  </si>
  <si>
    <t>E-M-17-01-0008578</t>
  </si>
  <si>
    <t>9425398</t>
  </si>
  <si>
    <t>DOUBLE ACT.CYLINDER DSNU-16</t>
  </si>
  <si>
    <t>E-M-17-01-0008579</t>
  </si>
  <si>
    <t>9440369</t>
  </si>
  <si>
    <t>DOUBLE ACT.CYLINDER CD85N16-50C-B</t>
  </si>
  <si>
    <t>E-M-17-01-0008580</t>
  </si>
  <si>
    <t>9425734</t>
  </si>
  <si>
    <t>DOUBLE ACT.CYLINDER DSN 20-50</t>
  </si>
  <si>
    <t>E-M-17-01-0008581</t>
  </si>
  <si>
    <t>9425907</t>
  </si>
  <si>
    <t>DOUBLE ACT.CYLINDER DSN 25-50</t>
  </si>
  <si>
    <t>E-M-17-01-0008582</t>
  </si>
  <si>
    <t>9426421</t>
  </si>
  <si>
    <t>DOUBLE ACT.CYLINDER ADV-32-25</t>
  </si>
  <si>
    <t>E-M-17-01-0008583</t>
  </si>
  <si>
    <t>9428631</t>
  </si>
  <si>
    <t>ROTATION CYLINDER DSR 16-180</t>
  </si>
  <si>
    <t>E-M-17-01-0008584</t>
  </si>
  <si>
    <t>9440228</t>
  </si>
  <si>
    <t>ROTATION CYLINDER CRB 1BW20-</t>
  </si>
  <si>
    <t>E-M-17-01-0008585</t>
  </si>
  <si>
    <t>9440230</t>
  </si>
  <si>
    <t>ROTATION CYLINDER CRB1-BW-30</t>
  </si>
  <si>
    <t>E-M-17-01-0008586</t>
  </si>
  <si>
    <t>9440342</t>
  </si>
  <si>
    <t>SINGLE ACTING CYLINDER CQ2B-12-5S</t>
  </si>
  <si>
    <t>E-M-17-01-0008587</t>
  </si>
  <si>
    <t>4552051</t>
  </si>
  <si>
    <t>QUICKSTOP 078-040/24VDC</t>
  </si>
  <si>
    <t>E-M-17-01-0008588</t>
  </si>
  <si>
    <t>4552058</t>
  </si>
  <si>
    <t>TEMP.CARD TMP-3/KP 0135</t>
  </si>
  <si>
    <t>E-M-17-01-0008589</t>
  </si>
  <si>
    <t>4552061</t>
  </si>
  <si>
    <t>INTERFACE PRINT 081-35/ARA/18</t>
  </si>
  <si>
    <t>E-M-17-01-0008590</t>
  </si>
  <si>
    <t>4552062</t>
  </si>
  <si>
    <t>INTERFACE PRINT 081-35/ARA/10</t>
  </si>
  <si>
    <t>E-M-17-01-0008591</t>
  </si>
  <si>
    <t>4552164</t>
  </si>
  <si>
    <t>MOTORCARD 10955B/5KP100/3.11</t>
  </si>
  <si>
    <t>E-M-17-01-0008592</t>
  </si>
  <si>
    <t>4552200</t>
  </si>
  <si>
    <t>DC-MOTORDRIVE MC403C1/EL7606</t>
  </si>
  <si>
    <t>E-M-17-01-0008593</t>
  </si>
  <si>
    <t>4552561</t>
  </si>
  <si>
    <t>MOTOR</t>
  </si>
  <si>
    <t>E-M-17-01-0008594</t>
  </si>
  <si>
    <t>4552591</t>
  </si>
  <si>
    <t>E-M-17-01-0008595</t>
  </si>
  <si>
    <t>4552598</t>
  </si>
  <si>
    <t>E-M-17-01-0008597</t>
  </si>
  <si>
    <t>9627556</t>
  </si>
  <si>
    <t xml:space="preserve">H.E.500W/0.375X5.25"/220VAC   </t>
  </si>
  <si>
    <t>E-M-17-01-0008598</t>
  </si>
  <si>
    <t>9631240</t>
  </si>
  <si>
    <t>SWITCH V-166-1C5/16A/250</t>
  </si>
  <si>
    <t>E-M-17-01-0008599</t>
  </si>
  <si>
    <t>9631069</t>
  </si>
  <si>
    <t>SWITCH IFF082635/L1/K828</t>
  </si>
  <si>
    <t>E-M-17-01-0008600</t>
  </si>
  <si>
    <t>9631087</t>
  </si>
  <si>
    <t>CABLE VLFS 3-010-EBL/3P/HF  180°</t>
  </si>
  <si>
    <t>E-M-17-01-0008601</t>
  </si>
  <si>
    <t>9631092</t>
  </si>
  <si>
    <t>CABLE ES12-5/5MTR/H.FLEX/90</t>
  </si>
  <si>
    <t>E-M-17-01-0008602</t>
  </si>
  <si>
    <t>9631096</t>
  </si>
  <si>
    <t>CABLE VLFR3-050-EBL/3P./HF90</t>
  </si>
  <si>
    <t>E-M-17-01-0008603</t>
  </si>
  <si>
    <t>9631307</t>
  </si>
  <si>
    <t>SWITCH XCMA1032SERDAC2131</t>
  </si>
  <si>
    <t>E-M-17-01-0008604</t>
  </si>
  <si>
    <t>9631321</t>
  </si>
  <si>
    <t>SWITCH XCMA5102SERDAC2131</t>
  </si>
  <si>
    <t>E-M-17-01-0008606</t>
  </si>
  <si>
    <t>9632481</t>
  </si>
  <si>
    <t>SWITCH FZAM18P1010/PNP/NO</t>
  </si>
  <si>
    <t>E-M-17-01-0008607</t>
  </si>
  <si>
    <t>9632931</t>
  </si>
  <si>
    <t>SWITCH AZM160-13YAPS-1986</t>
  </si>
  <si>
    <t>E-M-17-01-0008608</t>
  </si>
  <si>
    <t>9633820</t>
  </si>
  <si>
    <t>OPTO COPPLER PL. 60DC/3</t>
  </si>
  <si>
    <t>E-M-17-01-0008720</t>
  </si>
  <si>
    <t>9640207</t>
  </si>
  <si>
    <t>DC MOTOR G30.0 PLG 32</t>
  </si>
  <si>
    <t>E-M-17-01-0008721</t>
  </si>
  <si>
    <t>9640211</t>
  </si>
  <si>
    <t>MOTOR GR42X25 GPL42-3I</t>
  </si>
  <si>
    <t>E-M-17-01-0008722</t>
  </si>
  <si>
    <t>9640233</t>
  </si>
  <si>
    <t>MOTOR G30.0 PLG32 I=36:1</t>
  </si>
  <si>
    <t>E-M-17-01-0008723</t>
  </si>
  <si>
    <t>9640234</t>
  </si>
  <si>
    <t>DC-MOTOR PLG32-2</t>
  </si>
  <si>
    <t>E-M-17-01-0008725</t>
  </si>
  <si>
    <t>9640235</t>
  </si>
  <si>
    <t>MOTOR G30.1 PLG32</t>
  </si>
  <si>
    <t>E-M-17-01-0008726</t>
  </si>
  <si>
    <t>9642005</t>
  </si>
  <si>
    <t>MAGNET D32-13-LDL-M-24V</t>
  </si>
  <si>
    <t>E-M-17-01-0008727</t>
  </si>
  <si>
    <t>9641056</t>
  </si>
  <si>
    <t>GEARBOX 100:1</t>
  </si>
  <si>
    <t>E-M-17-01-0008739</t>
  </si>
  <si>
    <t>3005331</t>
  </si>
  <si>
    <t>SKIRT</t>
  </si>
  <si>
    <t>E-M-17-01-0008740</t>
  </si>
  <si>
    <t>3003720</t>
  </si>
  <si>
    <t>RUBBER WHEEL</t>
  </si>
  <si>
    <t>E-M-17-01-0008741</t>
  </si>
  <si>
    <t>4011376</t>
  </si>
  <si>
    <t>PT-100 6X50MM</t>
  </si>
  <si>
    <t>E-M-17-01-0008742</t>
  </si>
  <si>
    <t>9169021</t>
  </si>
  <si>
    <t>POP RIVET</t>
  </si>
  <si>
    <t>E-M-17-01-0008746</t>
  </si>
  <si>
    <t>9218585</t>
  </si>
  <si>
    <t>FLEXIBLE BEARING BUSH GL 6A</t>
  </si>
  <si>
    <t>E-M-17-01-0008747</t>
  </si>
  <si>
    <t>9218586</t>
  </si>
  <si>
    <t>FLEXIBLE COUPLING BUSH GL 10A</t>
  </si>
  <si>
    <t>E-M-17-01-0008748</t>
  </si>
  <si>
    <t>9220801</t>
  </si>
  <si>
    <t>SPHERICAL PLAIN BEARING</t>
  </si>
  <si>
    <t>E-M-17-01-0008749</t>
  </si>
  <si>
    <t>9228009</t>
  </si>
  <si>
    <t>COLLAR BEARING BUSH 8X 12X 8</t>
  </si>
  <si>
    <t>E-M-17-01-0008750</t>
  </si>
  <si>
    <t>9302705</t>
  </si>
  <si>
    <t>WIPER RING AS-12-22-5/8</t>
  </si>
  <si>
    <t>E-M-17-01-0008751</t>
  </si>
  <si>
    <t>9302737</t>
  </si>
  <si>
    <t>BRUSH WIPER 12 RSA 8</t>
  </si>
  <si>
    <t>E-M-17-01-0008752</t>
  </si>
  <si>
    <t>9307729</t>
  </si>
  <si>
    <t>O-RING 25X2</t>
  </si>
  <si>
    <t>E-M-17-01-0008754</t>
  </si>
  <si>
    <t>9308533</t>
  </si>
  <si>
    <t>O-RING 28X2.5-72NBR -872</t>
  </si>
  <si>
    <t>E-M-17-01-0008755</t>
  </si>
  <si>
    <t>9310506</t>
  </si>
  <si>
    <t>HARMONIC FLEX. COVER</t>
  </si>
  <si>
    <t>E-M-17-01-0008756</t>
  </si>
  <si>
    <t>9315342</t>
  </si>
  <si>
    <t>EXHAUSTER HOSE SUPERFLEX</t>
  </si>
  <si>
    <t>E-M-17-01-0008758</t>
  </si>
  <si>
    <t>9404601</t>
  </si>
  <si>
    <t>SEALING WASHER COPPER</t>
  </si>
  <si>
    <t>E-M-17-01-0008759</t>
  </si>
  <si>
    <t>9404604</t>
  </si>
  <si>
    <t>SEALING WASHER COPPER M10</t>
  </si>
  <si>
    <t>E-M-17-01-0008760</t>
  </si>
  <si>
    <t>9411632</t>
  </si>
  <si>
    <t xml:space="preserve">SILENCER VYON -1/4" BSP       </t>
  </si>
  <si>
    <t>E-M-17-01-0008763</t>
  </si>
  <si>
    <t>9623020</t>
  </si>
  <si>
    <t>BATTERY LITH. 0.5AA 3V</t>
  </si>
  <si>
    <t>E-M-17-01-0008764</t>
  </si>
  <si>
    <t>9631071</t>
  </si>
  <si>
    <t>SWITCH LI/K828/NC8X8X40MM</t>
  </si>
  <si>
    <t>E-M-17-01-0008765</t>
  </si>
  <si>
    <t>9632493</t>
  </si>
  <si>
    <t>LIGHT CONDUCTOR FUE 030A</t>
  </si>
  <si>
    <t>E-M-17-01-0008766</t>
  </si>
  <si>
    <t>3020116</t>
  </si>
  <si>
    <t>THREADED END M5X60</t>
  </si>
  <si>
    <t>E-M-17-01-0008768</t>
  </si>
  <si>
    <t>9192610</t>
  </si>
  <si>
    <t>KNOB M5 RVS D466</t>
  </si>
  <si>
    <t>E-M-17-01-0008769</t>
  </si>
  <si>
    <t>3040609</t>
  </si>
  <si>
    <t>GRIPPER FINGER</t>
  </si>
  <si>
    <t>E-M-17-01-0008771</t>
  </si>
  <si>
    <t>3003634</t>
  </si>
  <si>
    <t>LEVER (STEP3)</t>
  </si>
  <si>
    <t>E-M-17-01-0008772</t>
  </si>
  <si>
    <t>3003654</t>
  </si>
  <si>
    <t>SHAFT OLD</t>
  </si>
  <si>
    <t>E-M-17-01-0008773</t>
  </si>
  <si>
    <t>9180161</t>
  </si>
  <si>
    <t>E-M-17-01-0008774</t>
  </si>
  <si>
    <t>3317555</t>
  </si>
  <si>
    <t>CENTRING BLOCK OUTSIDE</t>
  </si>
  <si>
    <t>E-M-17-01-0008775</t>
  </si>
  <si>
    <t>3317562</t>
  </si>
  <si>
    <t>CENTRING BLOCK INSIDE</t>
  </si>
  <si>
    <t>E-M-17-01-0008776</t>
  </si>
  <si>
    <t>3317155</t>
  </si>
  <si>
    <t>CENTRING BLOCK (OUTSIDE)</t>
  </si>
  <si>
    <t>E-M-17-01-0008777</t>
  </si>
  <si>
    <t>3317162</t>
  </si>
  <si>
    <t>CENTRING BLOCK (INSIDE)</t>
  </si>
  <si>
    <t>E-M-17-01-0008793</t>
  </si>
  <si>
    <t>9115501</t>
  </si>
  <si>
    <t>SOCKET SCREW M 4 X  5 G.V</t>
  </si>
  <si>
    <t>E-M-17-01-0009013</t>
  </si>
  <si>
    <t>9616321</t>
  </si>
  <si>
    <t>SENDER/RECEIVER E3C-S10</t>
  </si>
  <si>
    <t>E-M-17-01-0009016</t>
  </si>
  <si>
    <t>3003576</t>
  </si>
  <si>
    <t>BÜRSTE</t>
  </si>
  <si>
    <t>E-M-17-01-0009018</t>
  </si>
  <si>
    <t>9210265</t>
  </si>
  <si>
    <t>GROOVE BALL BEARING ULZ610X</t>
  </si>
  <si>
    <t>E-M-17-01-0011353</t>
  </si>
  <si>
    <t>3230112</t>
  </si>
  <si>
    <t>GUIDE PIN</t>
  </si>
  <si>
    <t>E-M-17-01-0011354</t>
  </si>
  <si>
    <t>9220541</t>
  </si>
  <si>
    <t>FACED WASHER PC-3 20/36X1.5</t>
  </si>
  <si>
    <t>E-M-17-01-0011355</t>
  </si>
  <si>
    <t>9222474</t>
  </si>
  <si>
    <t>BEARING FIBERGLYDE PA1-20/23X3</t>
  </si>
  <si>
    <t>E-M-17-01-0011356</t>
  </si>
  <si>
    <t>9220219</t>
  </si>
  <si>
    <t>COLLAR BEARING BUSH BB1212DU</t>
  </si>
  <si>
    <t>E-M-17-01-0011357</t>
  </si>
  <si>
    <t>3202239</t>
  </si>
  <si>
    <t>THERMORESISTANCE PT-100 L=250</t>
  </si>
  <si>
    <t>E-M-17-01-0011358</t>
  </si>
  <si>
    <t>9428201</t>
  </si>
  <si>
    <t>SEALSET CYLINDER D=25 2813</t>
  </si>
  <si>
    <t>E-M-17-01-0011359</t>
  </si>
  <si>
    <t>9635510</t>
  </si>
  <si>
    <t>SWITCH (PROX)</t>
  </si>
  <si>
    <t>E-M-17-01-0011360</t>
  </si>
  <si>
    <t>9220107</t>
  </si>
  <si>
    <t>E-M-17-01-0011362</t>
  </si>
  <si>
    <t>9428202</t>
  </si>
  <si>
    <t>SEALSET CYLINDER D=16 VITON</t>
  </si>
  <si>
    <t>E-M-17-01-0011363</t>
  </si>
  <si>
    <t>9631077</t>
  </si>
  <si>
    <t>SWITCH (PROX.)10-30VDC</t>
  </si>
  <si>
    <t>E-M-17-01-0011364</t>
  </si>
  <si>
    <t>9155003</t>
  </si>
  <si>
    <t>SPLIT SPIN 2X15 AISI304</t>
  </si>
  <si>
    <t>E-M-17-01-0011365</t>
  </si>
  <si>
    <t>9217840</t>
  </si>
  <si>
    <t>BEARING KRV26PP</t>
  </si>
  <si>
    <t>E-M-17-01-0011366</t>
  </si>
  <si>
    <t>9115230</t>
  </si>
  <si>
    <t>SOCKET SCREW M2.5X12 A2-70</t>
  </si>
  <si>
    <t>E-M-17-01-0011374</t>
  </si>
  <si>
    <t>9627631</t>
  </si>
  <si>
    <t>SWITCH (BIMETAL) R28/ZO28/225</t>
  </si>
  <si>
    <t>E-M-17-01-0011375</t>
  </si>
  <si>
    <t>9633521</t>
  </si>
  <si>
    <t>RELAY (SOL.ST) G3PA-210B 10A</t>
  </si>
  <si>
    <t>E-M-17-01-0011378</t>
  </si>
  <si>
    <t>9601224</t>
  </si>
  <si>
    <t>FUSE (QUICK ACT.)6.3A F/5X20MM</t>
  </si>
  <si>
    <t>E-M-17-01-0011379</t>
  </si>
  <si>
    <t>9633160</t>
  </si>
  <si>
    <t>RELAY CA3-16C-10/24VDC</t>
  </si>
  <si>
    <t>E-M-17-01-0011380</t>
  </si>
  <si>
    <t>9633120</t>
  </si>
  <si>
    <t>RELAY CA4-9C-10/24VDC/16A/4KW</t>
  </si>
  <si>
    <t>E-M-17-01-0011381</t>
  </si>
  <si>
    <t>9633137</t>
  </si>
  <si>
    <t>RELAY CS4-22Z/24VDC</t>
  </si>
  <si>
    <t>E-M-17-01-0011539</t>
  </si>
  <si>
    <t>5000188</t>
  </si>
  <si>
    <t>BREAKING PLATE 25X1.8</t>
  </si>
  <si>
    <t>E-M-17-01-0011540</t>
  </si>
  <si>
    <t>9217805</t>
  </si>
  <si>
    <t>CURVE ROLL</t>
  </si>
  <si>
    <t>E-M-17-01-0011551</t>
  </si>
  <si>
    <t>9217803</t>
  </si>
  <si>
    <t>E-M-17-01-0011555</t>
  </si>
  <si>
    <t>9415441</t>
  </si>
  <si>
    <t>VALVE SOL. MZH-5/2-1.5-L-LED</t>
  </si>
  <si>
    <t>E-M-17-01-0011556</t>
  </si>
  <si>
    <t>9415496</t>
  </si>
  <si>
    <t>WIRE (TWIN/CON) RD/BK/1M</t>
  </si>
  <si>
    <t>E-M-17-01-0011557</t>
  </si>
  <si>
    <t>9301803</t>
  </si>
  <si>
    <t>SEALING DISTRIBUTOR DI-118</t>
  </si>
  <si>
    <t>E-M-17-01-0011558</t>
  </si>
  <si>
    <t>5002210</t>
  </si>
  <si>
    <t>TIMING BELT GT-10 KURZ</t>
  </si>
  <si>
    <t>E-M-17-01-0011559</t>
  </si>
  <si>
    <t>5002211</t>
  </si>
  <si>
    <t>TIMING BELT GT-10 LANG</t>
  </si>
  <si>
    <t>E-M-17-01-0011562</t>
  </si>
  <si>
    <t>4928001</t>
  </si>
  <si>
    <t>FMC/IO BOARD/60IO/PNP/24VDC/</t>
  </si>
  <si>
    <t>E-M-17-01-0011563</t>
  </si>
  <si>
    <t>4928015</t>
  </si>
  <si>
    <t>FMC/IO BOARD/32IO/PNP/24VDC/</t>
  </si>
  <si>
    <t>E-M-17-01-0011565</t>
  </si>
  <si>
    <t>9631351</t>
  </si>
  <si>
    <t>SWITCH (PRECISION) MY-COM-G</t>
  </si>
  <si>
    <t>E-M-17-01-0011566</t>
  </si>
  <si>
    <t>9614001</t>
  </si>
  <si>
    <t>LAMP OSRAM  L 10W/827 L=470mm</t>
  </si>
  <si>
    <t>E-M-17-01-0011567</t>
  </si>
  <si>
    <t>9602011</t>
  </si>
  <si>
    <t>CLAMP (FOR FUSEHOLDER)</t>
  </si>
  <si>
    <t>E-M-17-01-0011568</t>
  </si>
  <si>
    <t>9631013</t>
  </si>
  <si>
    <t>PROX. SWITCH IFR 05.26.35/S8</t>
  </si>
  <si>
    <t>E-M-17-01-0011570</t>
  </si>
  <si>
    <t>9631017</t>
  </si>
  <si>
    <t>PROX. SWITCH IFR 05.26.35/M5X</t>
  </si>
  <si>
    <t>E-M-17-01-0011571</t>
  </si>
  <si>
    <t>9631018</t>
  </si>
  <si>
    <t>PROX. SWITCH IFR 05.26.45/M5X</t>
  </si>
  <si>
    <t>E-M-17-01-0011572</t>
  </si>
  <si>
    <t>9631014</t>
  </si>
  <si>
    <t>PROX. SWITCH IFR 05.26.45/S8</t>
  </si>
  <si>
    <t>E-M-17-01-0011573</t>
  </si>
  <si>
    <t>9600509</t>
  </si>
  <si>
    <t>AMPLIFIER (FIBRE OP.)</t>
  </si>
  <si>
    <t>E-M-17-01-0011574</t>
  </si>
  <si>
    <t>9632457</t>
  </si>
  <si>
    <t>OPTIC (FIBRE/THRU-SCAN)</t>
  </si>
  <si>
    <t>E-M-17-01-0011575</t>
  </si>
  <si>
    <t>9616323</t>
  </si>
  <si>
    <t>SENDER/RECEIVER (30CM))</t>
  </si>
  <si>
    <t>E-M-17-01-0011576</t>
  </si>
  <si>
    <t>9616324</t>
  </si>
  <si>
    <t>SENDER/RECEIVER (REFLEC.)</t>
  </si>
  <si>
    <t>E-M-17-01-0011577</t>
  </si>
  <si>
    <t>9632458</t>
  </si>
  <si>
    <t>OPTIC (LENS/2PCS)</t>
  </si>
  <si>
    <t>E-M-17-01-0011582</t>
  </si>
  <si>
    <t>9424626</t>
  </si>
  <si>
    <t>DOUBLE ACTING CYL. DSNU-16-80</t>
  </si>
  <si>
    <t>E-M-17-01-0011585</t>
  </si>
  <si>
    <t>9632465</t>
  </si>
  <si>
    <t>PHOTOCELL (FORK) PNP/M14</t>
  </si>
  <si>
    <t>E-M-17-01-0011588</t>
  </si>
  <si>
    <t>9631070</t>
  </si>
  <si>
    <t>PROX. SWITCH BIM-PST-AP6X</t>
  </si>
  <si>
    <t>E-M-17-01-0011589</t>
  </si>
  <si>
    <t>9632456</t>
  </si>
  <si>
    <t>OPTIC (FIBRE/RELFC.) M3</t>
  </si>
  <si>
    <t>E-M-17-01-0011595</t>
  </si>
  <si>
    <t>9642006</t>
  </si>
  <si>
    <t>MAGNET (TURN) D32-ROR-M-24VDC</t>
  </si>
  <si>
    <t>E-M-17-01-0011596</t>
  </si>
  <si>
    <t>9616322</t>
  </si>
  <si>
    <t>SENDER/RECEIVER (50CM)</t>
  </si>
  <si>
    <t>E-M-17-01-0011597</t>
  </si>
  <si>
    <t>9415442</t>
  </si>
  <si>
    <t>VALVE SOL.JMZH-5/2-1.5-L-LED</t>
  </si>
  <si>
    <t>E-M-17-01-0011598</t>
  </si>
  <si>
    <t>5007457                                C</t>
  </si>
  <si>
    <t>TRANSPORT CORD</t>
  </si>
  <si>
    <t>E-M-17-01-0011599</t>
  </si>
  <si>
    <t>5007460</t>
  </si>
  <si>
    <t>E-M-17-01-0011603</t>
  </si>
  <si>
    <t>9235144</t>
  </si>
  <si>
    <t>BEARING BUSH LBCR 20-2LS</t>
  </si>
  <si>
    <t>E-M-17-01-0011607</t>
  </si>
  <si>
    <t>9616319</t>
  </si>
  <si>
    <t>SENDER/RECEIVER (RELFEC.)</t>
  </si>
  <si>
    <t>E-M-17-01-0011611</t>
  </si>
  <si>
    <t>9425322</t>
  </si>
  <si>
    <t>DOUBLE ACTING CYLINDER DSN-16</t>
  </si>
  <si>
    <t>E-M-17-01-0013725</t>
  </si>
  <si>
    <t>9601217</t>
  </si>
  <si>
    <t>FUSE QUCI ACT. A F/5X20MM/1919</t>
  </si>
  <si>
    <t>E-M-17-01-0013726</t>
  </si>
  <si>
    <t>9601227</t>
  </si>
  <si>
    <t>FUSE QUCK 10A F/5X20MM/19193</t>
  </si>
  <si>
    <t>E-M-17-01-0013727</t>
  </si>
  <si>
    <t>9601241</t>
  </si>
  <si>
    <t>FUSE 4A T/5X20MM/19195</t>
  </si>
  <si>
    <t>E-M-17-01-0013728</t>
  </si>
  <si>
    <t>9601251                                C</t>
  </si>
  <si>
    <t>FUSE 2A T/5X20MM/19195</t>
  </si>
  <si>
    <t>E-M-17-01-0013729</t>
  </si>
  <si>
    <t>9601270</t>
  </si>
  <si>
    <t>FUSE 20AF/6.3X32MM/HBC/250V</t>
  </si>
  <si>
    <t>E-M-17-01-0013731</t>
  </si>
  <si>
    <t>9601292</t>
  </si>
  <si>
    <t>FUSE 32AT/6.3X32MM/HBC/150V</t>
  </si>
  <si>
    <t>E-M-17-01-0013732</t>
  </si>
  <si>
    <t>9601211</t>
  </si>
  <si>
    <t>FUSE 3.15AF 5X20MM 19193</t>
  </si>
  <si>
    <t>E-M-17-01-0018545</t>
  </si>
  <si>
    <t>9627630</t>
  </si>
  <si>
    <t>SWITCH (BIMETAL/225) 2600296</t>
  </si>
  <si>
    <t>E-M-17-01-0018546</t>
  </si>
  <si>
    <t>3226112</t>
  </si>
  <si>
    <t>GUIDE PIN 5</t>
  </si>
  <si>
    <t>E-M-17-01-0018547</t>
  </si>
  <si>
    <t>9617640</t>
  </si>
  <si>
    <t>SHORTING BRIDGE DK-B</t>
  </si>
  <si>
    <t>E-M-17-01-0018550</t>
  </si>
  <si>
    <t>3602155</t>
  </si>
  <si>
    <t>E-M-17-01-0018551</t>
  </si>
  <si>
    <t>3602162</t>
  </si>
  <si>
    <t>E-M-17-01-0019029</t>
  </si>
  <si>
    <t>9237055</t>
  </si>
  <si>
    <t>TRACK RAIL + LINEAR WAY</t>
  </si>
  <si>
    <t>E-M-17-01-0019030</t>
  </si>
  <si>
    <t>9411348</t>
  </si>
  <si>
    <t>MANOMETER VACUUM</t>
  </si>
  <si>
    <t>E-M-17-01-0019031</t>
  </si>
  <si>
    <t>9421325</t>
  </si>
  <si>
    <t>CYL. AVL-16-25-A</t>
  </si>
  <si>
    <t>E-M-17-01-0019032</t>
  </si>
  <si>
    <t>5413322</t>
  </si>
  <si>
    <t>E-M-17-01-0019033</t>
  </si>
  <si>
    <t>9425395</t>
  </si>
  <si>
    <t>CYL. ADVL-16-25-A</t>
  </si>
  <si>
    <t>E-M-17-01-0019034</t>
  </si>
  <si>
    <t>9426733</t>
  </si>
  <si>
    <t>CYL. ADV-40-40-A</t>
  </si>
  <si>
    <t>E-M-17-01-0020546</t>
  </si>
  <si>
    <t>9428116</t>
  </si>
  <si>
    <t>CYL P210-20-16-385</t>
  </si>
  <si>
    <t>E-M-17-01-0023741</t>
  </si>
  <si>
    <t>9622028</t>
  </si>
  <si>
    <t>10" VGA MONITOR T&amp;F</t>
  </si>
  <si>
    <t>E-M-17-01-0023833</t>
  </si>
  <si>
    <t>4928203</t>
  </si>
  <si>
    <t>50115</t>
  </si>
  <si>
    <t>FICO B.V. - gelöscht</t>
  </si>
  <si>
    <t>E-M-17-01-0023834</t>
  </si>
  <si>
    <t>9616325</t>
  </si>
  <si>
    <t>SENDER/RECEIVER</t>
  </si>
  <si>
    <t>E-M-17-01-0023835</t>
  </si>
  <si>
    <t>4928922</t>
  </si>
  <si>
    <t>I/O BOARD</t>
  </si>
  <si>
    <t>E-M-17-01-0023836</t>
  </si>
  <si>
    <t>9640538</t>
  </si>
  <si>
    <t>STEPPER INDEXER PRESS</t>
  </si>
  <si>
    <t>E-M-17-01-0023837</t>
  </si>
  <si>
    <t>9640548</t>
  </si>
  <si>
    <t>LINEAR INDEXER POCKET TRAY OFF</t>
  </si>
  <si>
    <t>12160</t>
  </si>
  <si>
    <t>E-M-17-01-0023839</t>
  </si>
  <si>
    <t>9640507</t>
  </si>
  <si>
    <t>STEP MOTOR FEEDSTATION OFFLOAD</t>
  </si>
  <si>
    <t>E-M-17-01-0023840</t>
  </si>
  <si>
    <t>4928927</t>
  </si>
  <si>
    <t>ISC FOR POCKET TRAY OFFLADER</t>
  </si>
  <si>
    <t>E-M-17-01-0023841</t>
  </si>
  <si>
    <t>4928928</t>
  </si>
  <si>
    <t>E-M-17-01-0023842</t>
  </si>
  <si>
    <t>4928931</t>
  </si>
  <si>
    <t>IFF PRESS</t>
  </si>
  <si>
    <t>E-M-17-01-0023843</t>
  </si>
  <si>
    <t>4928933</t>
  </si>
  <si>
    <t>PC CAN BOARD</t>
  </si>
  <si>
    <t>E-M-17-01-0023844</t>
  </si>
  <si>
    <t>9436116</t>
  </si>
  <si>
    <t>VALVE VACUUM ARMS</t>
  </si>
  <si>
    <t>E-M-17-01-0023845</t>
  </si>
  <si>
    <t>9640534</t>
  </si>
  <si>
    <t>CABLE KIT STEPPER INDEXER OFFL</t>
  </si>
  <si>
    <t>E-M-17-01-0023846</t>
  </si>
  <si>
    <t>3638155</t>
  </si>
  <si>
    <t>E-M-17-01-0023847</t>
  </si>
  <si>
    <t>3638162</t>
  </si>
  <si>
    <t>E-M-17-01-0023849</t>
  </si>
  <si>
    <t>3002812</t>
  </si>
  <si>
    <t>WORM</t>
  </si>
  <si>
    <t>E-M-17-01-0023850</t>
  </si>
  <si>
    <t>9621615</t>
  </si>
  <si>
    <t>CAL 9900</t>
  </si>
  <si>
    <t>E-M-17-01-0023872</t>
  </si>
  <si>
    <t>9601290</t>
  </si>
  <si>
    <t>FUSE 6.3AT 6.3X32MM (TIME-LAG)</t>
  </si>
  <si>
    <t>E-M-17-01-0023875</t>
  </si>
  <si>
    <t>9601267</t>
  </si>
  <si>
    <t>1</t>
  </si>
  <si>
    <t>E-M-17-01-0023888</t>
  </si>
  <si>
    <t>5415844</t>
  </si>
  <si>
    <t>SHAFT</t>
  </si>
  <si>
    <t>E-M-17-01-0023889</t>
  </si>
  <si>
    <t>5417856</t>
  </si>
  <si>
    <t>HOLD PIN</t>
  </si>
  <si>
    <t>E-M-17-01-0024307</t>
  </si>
  <si>
    <t>9428117</t>
  </si>
  <si>
    <t>CYLINDER P210/20-16-405</t>
  </si>
  <si>
    <t>E-M-17-01-0024308</t>
  </si>
  <si>
    <t>9424624</t>
  </si>
  <si>
    <t>DOUBLE ACTING CYLINDER</t>
  </si>
  <si>
    <t>E-M-17-01-0024678</t>
  </si>
  <si>
    <t>9612142</t>
  </si>
  <si>
    <t>ENCPDER GRAY</t>
  </si>
  <si>
    <t>E-M-17-01-0024680</t>
  </si>
  <si>
    <t>9647525</t>
  </si>
  <si>
    <t>CPU BOARD SERVICE UNIT</t>
  </si>
  <si>
    <t>E-M-17-01-0024681</t>
  </si>
  <si>
    <t>9647524</t>
  </si>
  <si>
    <t>VGA BOARD SERVICE UNIT</t>
  </si>
  <si>
    <t>E-M-17-01-0024731</t>
  </si>
  <si>
    <t>3003686</t>
  </si>
  <si>
    <t>STRETCHING PLATE</t>
  </si>
  <si>
    <t>E-M-17-01-0025626</t>
  </si>
  <si>
    <t>5007128</t>
  </si>
  <si>
    <t>DC MOTOR GEARBOX</t>
  </si>
  <si>
    <t>E-M-17-01-0025904</t>
  </si>
  <si>
    <t>9194560</t>
  </si>
  <si>
    <t>MAGNET SLNICO 4X100</t>
  </si>
  <si>
    <t>E-M-17-01-0026050</t>
  </si>
  <si>
    <t>4552127A</t>
  </si>
  <si>
    <t>MONITOR MOLDING new: 4552141</t>
  </si>
  <si>
    <t>E-M-17-01-0028143</t>
  </si>
  <si>
    <t>9642627</t>
  </si>
  <si>
    <t>LÜFTER</t>
  </si>
  <si>
    <t>E-M-17-01-0029369</t>
  </si>
  <si>
    <t>9647590</t>
  </si>
  <si>
    <t>E-M-17-01-0029865</t>
  </si>
  <si>
    <t>3000355</t>
  </si>
  <si>
    <t>CENTRE BLOCK</t>
  </si>
  <si>
    <t>E-M-17-01-0031750</t>
  </si>
  <si>
    <t>3002771</t>
  </si>
  <si>
    <t>SHOCK ABSORBER</t>
  </si>
  <si>
    <t>E-M-17-01-0032003</t>
  </si>
  <si>
    <t>9616346</t>
  </si>
  <si>
    <t>FIBER CABLE (E32-T22 Omron)</t>
  </si>
  <si>
    <t>E-M-17-01-0032329</t>
  </si>
  <si>
    <t>9237044</t>
  </si>
  <si>
    <t>LINEAR BEARING</t>
  </si>
  <si>
    <t>E-M-17-01-0032330</t>
  </si>
  <si>
    <t>5215469</t>
  </si>
  <si>
    <t>BALL BEARING LINEAR</t>
  </si>
  <si>
    <t>E-M-17-01-0032331</t>
  </si>
  <si>
    <t>5415808</t>
  </si>
  <si>
    <t>WHEEL</t>
  </si>
  <si>
    <t>E-M-17-01-0033112</t>
  </si>
  <si>
    <t>3003829</t>
  </si>
  <si>
    <t>LINEAR FEEDER</t>
  </si>
  <si>
    <t>E-M-17-01-0033297</t>
  </si>
  <si>
    <t>9312408                                #</t>
  </si>
  <si>
    <t>GEARBELT 4T 2,5/145</t>
  </si>
  <si>
    <t>E-M-17-01-0033299</t>
  </si>
  <si>
    <t>9705515</t>
  </si>
  <si>
    <t>GREASE LGEP2</t>
  </si>
  <si>
    <t>E-M-17-01-0033833</t>
  </si>
  <si>
    <t>3002469</t>
  </si>
  <si>
    <t>BEARING PUSH</t>
  </si>
  <si>
    <t>E-M-17-01-0034607</t>
  </si>
  <si>
    <t>9314428</t>
  </si>
  <si>
    <t>E-M-17-01-0035340</t>
  </si>
  <si>
    <t>3000177</t>
  </si>
  <si>
    <t>VALVE ASSEMBLEY 2</t>
  </si>
  <si>
    <t>E-M-17-01-0035472</t>
  </si>
  <si>
    <t>3805216B</t>
  </si>
  <si>
    <t>MOTORCABLE (MT806/807)</t>
  </si>
  <si>
    <t>E-M-17-01-0035473</t>
  </si>
  <si>
    <t>9836703</t>
  </si>
  <si>
    <t>HEAT PROTECTION GLOVE</t>
  </si>
  <si>
    <t>E-M-17-01-0035474</t>
  </si>
  <si>
    <t>3020114</t>
  </si>
  <si>
    <t>SHORTENED ALLEN KEYS (SET)</t>
  </si>
  <si>
    <t>E-M-17-01-0035475</t>
  </si>
  <si>
    <t>9630416R</t>
  </si>
  <si>
    <t>SERVO DRIVE (F) repaired</t>
  </si>
  <si>
    <t>E-M-17-01-0035477</t>
  </si>
  <si>
    <t>3000643                               ##</t>
  </si>
  <si>
    <t>DC-MOTOR+GEARBOX</t>
  </si>
  <si>
    <t>E-M-17-01-0035478</t>
  </si>
  <si>
    <t>4552144</t>
  </si>
  <si>
    <t>OUTPUTCARD</t>
  </si>
  <si>
    <t>E-M-17-01-0035480</t>
  </si>
  <si>
    <t>1889000303</t>
  </si>
  <si>
    <t>E-M-17-01-0035974</t>
  </si>
  <si>
    <t>4552164R</t>
  </si>
  <si>
    <t>MOTORCARD (REPARIERT)</t>
  </si>
  <si>
    <t>E-M-17-01-0037388</t>
  </si>
  <si>
    <t>9179062</t>
  </si>
  <si>
    <t>SUSPENSION SPRING</t>
  </si>
  <si>
    <t>E-M-17-01-0038720</t>
  </si>
  <si>
    <t>9315544</t>
  </si>
  <si>
    <t>EXHAUSTER HOSE GM90 NILF.1000W (METALL)</t>
  </si>
  <si>
    <t>E-M-17-01-0040654</t>
  </si>
  <si>
    <t>5007424</t>
  </si>
  <si>
    <t>E-M-17-01-0042675</t>
  </si>
  <si>
    <t>5010550</t>
  </si>
  <si>
    <t>MOTOR WITH GEARBOX</t>
  </si>
  <si>
    <t>E-M-17-01-0045760</t>
  </si>
  <si>
    <t>9420902</t>
  </si>
  <si>
    <t>SINGLE ACTING CYLINDER AV-12-4</t>
  </si>
  <si>
    <t>E-M-17-01-0050763</t>
  </si>
  <si>
    <t>5000254</t>
  </si>
  <si>
    <t>GEARBELT PULLEY 30 T5/40</t>
  </si>
  <si>
    <t>E-M-17-01-0051693</t>
  </si>
  <si>
    <t>9255310</t>
  </si>
  <si>
    <t>MINICLAMP BUSH ETP-2028-27</t>
  </si>
  <si>
    <t>E-M-17-01-0053373</t>
  </si>
  <si>
    <t>9640248</t>
  </si>
  <si>
    <t>DC MOTOR G30.0/PLG32</t>
  </si>
  <si>
    <t>E-M-17-01-0053436</t>
  </si>
  <si>
    <t>9252420</t>
  </si>
  <si>
    <t>CLAMP HUB A045 C101 D06 5/25 MM</t>
  </si>
  <si>
    <t>E-M-17-01-0053437</t>
  </si>
  <si>
    <t>9252306</t>
  </si>
  <si>
    <t>TORQUE DISC A0459990099 25MM</t>
  </si>
  <si>
    <t>E-M-17-01-0053438</t>
  </si>
  <si>
    <t>9252427</t>
  </si>
  <si>
    <t>CLAMP HUB A045C 101 D 10 10 + 25 mm</t>
  </si>
  <si>
    <t>E-M-17-01-0057022</t>
  </si>
  <si>
    <t>9414092</t>
  </si>
  <si>
    <t>SUCTION CUP SEP.TOOL</t>
  </si>
  <si>
    <t>E-M-17-01-0059489</t>
  </si>
  <si>
    <t>3002584</t>
  </si>
  <si>
    <t>CENTERNOCK</t>
  </si>
  <si>
    <t>E-M-17-01-0060434</t>
  </si>
  <si>
    <t xml:space="preserve">30850                   </t>
  </si>
  <si>
    <t>OBERFLÄCHENFÜHLER 125K neu: 139KP</t>
  </si>
  <si>
    <t>10117</t>
  </si>
  <si>
    <t>AIRFLOW Lufttechnik GmbH</t>
  </si>
  <si>
    <t>E-M-17-01-0060435</t>
  </si>
  <si>
    <t>1889000197</t>
  </si>
  <si>
    <t>LOCATION BLOCK</t>
  </si>
  <si>
    <t>E-M-17-01-0060436</t>
  </si>
  <si>
    <t>1889000119</t>
  </si>
  <si>
    <t>E-M-17-01-0062320</t>
  </si>
  <si>
    <t>3000373</t>
  </si>
  <si>
    <t>GEARBELT PULLEY</t>
  </si>
  <si>
    <t>E-M-17-01-0062703</t>
  </si>
  <si>
    <t>9631392</t>
  </si>
  <si>
    <t>SWITCH</t>
  </si>
  <si>
    <t>E-M-17-01-0065202</t>
  </si>
  <si>
    <t>3725155</t>
  </si>
  <si>
    <t>CENTERING BLOCK OUTSIDE</t>
  </si>
  <si>
    <t>E-M-17-01-0065203</t>
  </si>
  <si>
    <t>3047614</t>
  </si>
  <si>
    <t>E-M-17-01-0065204</t>
  </si>
  <si>
    <t>3686634</t>
  </si>
  <si>
    <t>E-M-17-01-0065205</t>
  </si>
  <si>
    <t>3117654</t>
  </si>
  <si>
    <t>SHAFT NEW</t>
  </si>
  <si>
    <t>E-M-17-01-0065206</t>
  </si>
  <si>
    <t>3687609</t>
  </si>
  <si>
    <t>E-M-17-01-0067830</t>
  </si>
  <si>
    <t>9632924</t>
  </si>
  <si>
    <t>KEY (F.SW+LOCK+1MM)AZM160B1-S</t>
  </si>
  <si>
    <t>E-M-17-01-0072429</t>
  </si>
  <si>
    <t>3001185</t>
  </si>
  <si>
    <t>PULLEY Z=12 T=5</t>
  </si>
  <si>
    <t>E-M-17-01-0074523</t>
  </si>
  <si>
    <t>3002603</t>
  </si>
  <si>
    <t>GUIDE PELLET DOWN LOAD</t>
  </si>
  <si>
    <t>E-M-17-01-0075533</t>
  </si>
  <si>
    <t>31740609</t>
  </si>
  <si>
    <t>GRIPPER FINGER BOC</t>
  </si>
  <si>
    <t>E-M-17-01-0075534</t>
  </si>
  <si>
    <t>31740614</t>
  </si>
  <si>
    <t>GRIPPER FINGER (STEP3)</t>
  </si>
  <si>
    <t>E-M-17-01-0075535</t>
  </si>
  <si>
    <t>3319628</t>
  </si>
  <si>
    <t>CENTRING PIN</t>
  </si>
  <si>
    <t>E-M-17-01-0075536</t>
  </si>
  <si>
    <t>3632627</t>
  </si>
  <si>
    <t>E-M-17-01-0075537</t>
  </si>
  <si>
    <t>31062155</t>
  </si>
  <si>
    <t>E-M-17-01-0075538</t>
  </si>
  <si>
    <t>31740162</t>
  </si>
  <si>
    <t>E-M-17-01-0075539</t>
  </si>
  <si>
    <t>9310412</t>
  </si>
  <si>
    <t>SEALING SPONS PROFILE 4X4MM 1,4m=Einheit</t>
  </si>
  <si>
    <t>E-M-17-01-0075540</t>
  </si>
  <si>
    <t>9220432</t>
  </si>
  <si>
    <t>COLLAR BEARING BUSH/FMB 1612DU</t>
  </si>
  <si>
    <t>E-M-17-01-0075541</t>
  </si>
  <si>
    <t>9217731</t>
  </si>
  <si>
    <t>CAM ROLLER/NATR 5 PP</t>
  </si>
  <si>
    <t>E-M-17-01-0075542</t>
  </si>
  <si>
    <t>9222433</t>
  </si>
  <si>
    <t>LIN.SLIDE BEARING/PAB3068 PPAS</t>
  </si>
  <si>
    <t>E-M-17-01-0075543</t>
  </si>
  <si>
    <t>9222430</t>
  </si>
  <si>
    <t>LIN.SLIDE BEARING/PAB1636 PPAS</t>
  </si>
  <si>
    <t>E-M-17-01-0075544</t>
  </si>
  <si>
    <t>3319317</t>
  </si>
  <si>
    <t>E-M-17-01-0075545</t>
  </si>
  <si>
    <t>9640228-R</t>
  </si>
  <si>
    <t>MOTOR TURN OVER  (DC+RED) RS220K+GPL-52</t>
  </si>
  <si>
    <t>E-M-17-01-0075546</t>
  </si>
  <si>
    <t>4552206</t>
  </si>
  <si>
    <t>DC-MOT.DR./15A/PNP/110-60/EURO</t>
  </si>
  <si>
    <t>E-M-17-01-0075547</t>
  </si>
  <si>
    <t>9217830</t>
  </si>
  <si>
    <t>CAM ROLLER/lr 605 NPPU</t>
  </si>
  <si>
    <t>E-M-17-01-0075548</t>
  </si>
  <si>
    <t>9302734</t>
  </si>
  <si>
    <t>BRUSH SEALING 12RSA8</t>
  </si>
  <si>
    <t>E-M-17-01-0075549</t>
  </si>
  <si>
    <t>9635511</t>
  </si>
  <si>
    <t>IFRM 05P1501/S35L/NO/PNP</t>
  </si>
  <si>
    <t>E-M-17-01-0075550</t>
  </si>
  <si>
    <t>9635518                                #</t>
  </si>
  <si>
    <t>SWITCH(PROX)IFFM08P3501/01S35L/NC</t>
  </si>
  <si>
    <t>E-M-17-01-0076276</t>
  </si>
  <si>
    <t>3012241</t>
  </si>
  <si>
    <t>CORD 3X 429</t>
  </si>
  <si>
    <t>E-M-17-01-0076277</t>
  </si>
  <si>
    <t>3012242</t>
  </si>
  <si>
    <t>CORD 3X 775</t>
  </si>
  <si>
    <t>E-M-17-01-0076280</t>
  </si>
  <si>
    <t>9187205</t>
  </si>
  <si>
    <t>SPRINGCLIP FOR BORES D13X1</t>
  </si>
  <si>
    <t>E-M-17-01-0076282</t>
  </si>
  <si>
    <t>9187265</t>
  </si>
  <si>
    <t>SPRINGCLIP FOR BORES D68X1,5</t>
  </si>
  <si>
    <t>E-M-17-01-0076284</t>
  </si>
  <si>
    <t>9210236</t>
  </si>
  <si>
    <t>GROOVE BALL BEARING 6002-2Z</t>
  </si>
  <si>
    <t>E-M-17-01-0076285</t>
  </si>
  <si>
    <t>9210295</t>
  </si>
  <si>
    <t>GROOVE BALL BEARING 6300-LLU</t>
  </si>
  <si>
    <t>E-M-17-01-0076286</t>
  </si>
  <si>
    <t>9210303</t>
  </si>
  <si>
    <t>GROOVE BALL BEARING RV-513-X</t>
  </si>
  <si>
    <t>E-M-17-01-0076288</t>
  </si>
  <si>
    <t>9220101</t>
  </si>
  <si>
    <t>BEARING BUSH D4XD5,5X6DU 0406</t>
  </si>
  <si>
    <t>E-M-17-01-0076289</t>
  </si>
  <si>
    <t>9220104</t>
  </si>
  <si>
    <t>BEARING BUSH D4XD5,5X10-0410DU</t>
  </si>
  <si>
    <t>E-M-17-01-0076290</t>
  </si>
  <si>
    <t>9302309</t>
  </si>
  <si>
    <t>SEAL RING G5X12X2</t>
  </si>
  <si>
    <t>E-M-17-01-0076291</t>
  </si>
  <si>
    <t>9312103</t>
  </si>
  <si>
    <t>GEARBELT 10T5 1400 ENDLOS</t>
  </si>
  <si>
    <t>E-M-17-01-0076292</t>
  </si>
  <si>
    <t>9312596</t>
  </si>
  <si>
    <t>GEARBELT 10T5/1075</t>
  </si>
  <si>
    <t>E-M-17-01-0076293</t>
  </si>
  <si>
    <t>9312613</t>
  </si>
  <si>
    <t>GEARBELT 43AT5/900</t>
  </si>
  <si>
    <t>E-M-17-01-0076294</t>
  </si>
  <si>
    <t>9312710</t>
  </si>
  <si>
    <t>GEARBELT 10AT5/1500</t>
  </si>
  <si>
    <t>E-M-17-01-0076295</t>
  </si>
  <si>
    <t>9312830</t>
  </si>
  <si>
    <t>GEARBELT DOUBLE 10T5/750-DL</t>
  </si>
  <si>
    <t>E-M-17-01-0078145</t>
  </si>
  <si>
    <t>9420314</t>
  </si>
  <si>
    <t>SINGLE ACTING CYLINDER EGZ-6-5 15033</t>
  </si>
  <si>
    <t>E-M-17-01-0078262</t>
  </si>
  <si>
    <t>6175311</t>
  </si>
  <si>
    <t>CONVEYER BELT 1795MM</t>
  </si>
  <si>
    <t>E-M-17-01-0081154</t>
  </si>
  <si>
    <t>3805501E</t>
  </si>
  <si>
    <t>IO CABLE (W-A4B)PICK &amp;PLACE/ CLEANING UN</t>
  </si>
  <si>
    <t>E-M-17-01-0082918</t>
  </si>
  <si>
    <t>9616574</t>
  </si>
  <si>
    <t>POWER SUPPLY 24V REPARIERT</t>
  </si>
  <si>
    <t>E-M-17-01-0084948</t>
  </si>
  <si>
    <t>3004879</t>
  </si>
  <si>
    <t>CYLINDER</t>
  </si>
  <si>
    <t>E-M-17-01-0084949</t>
  </si>
  <si>
    <t>9440313</t>
  </si>
  <si>
    <t>CYLINDER CQ2B12-10D</t>
  </si>
  <si>
    <t>E-M-17-01-0086830</t>
  </si>
  <si>
    <t>3500375</t>
  </si>
  <si>
    <t>SHOCK ABSORBER 7MM</t>
  </si>
  <si>
    <t>E-M-17-01-0086891</t>
  </si>
  <si>
    <t>9635548</t>
  </si>
  <si>
    <t>SENSOR MOLDTOOL</t>
  </si>
  <si>
    <t>E-M-17-01-0088408</t>
  </si>
  <si>
    <t>5111301</t>
  </si>
  <si>
    <t>DC MOTOR WITH GEARBOX</t>
  </si>
  <si>
    <t>SCHÜTZ</t>
  </si>
  <si>
    <t>10716</t>
  </si>
  <si>
    <t>Distrelec Schuricht GmbH</t>
  </si>
  <si>
    <t>AS1201F-M5-04</t>
  </si>
  <si>
    <t>E-M-35-01-0024719</t>
  </si>
  <si>
    <t>8025729</t>
  </si>
  <si>
    <t>E-M-35-01-0025373</t>
  </si>
  <si>
    <t>8025231</t>
  </si>
  <si>
    <t>STOP</t>
  </si>
  <si>
    <t>E-M-35-01-0025374</t>
  </si>
  <si>
    <t>1005615</t>
  </si>
  <si>
    <t>SH SCR 3/16D 1/8L 5/16H 8-32</t>
  </si>
  <si>
    <t>E-M-35-01-0035616</t>
  </si>
  <si>
    <t>8022902</t>
  </si>
  <si>
    <t>VERTICAL SLIDE</t>
  </si>
  <si>
    <t>50045</t>
  </si>
  <si>
    <t>QUASYS AG</t>
  </si>
  <si>
    <t>E-M-35-01-0040540</t>
  </si>
  <si>
    <t>3024813</t>
  </si>
  <si>
    <t>E-M-35-01-0051091</t>
  </si>
  <si>
    <t>8024121</t>
  </si>
  <si>
    <t>SLIDE NEST (NESTCLAMP)</t>
  </si>
  <si>
    <t>E-M-35-01-0051097</t>
  </si>
  <si>
    <t>1026469</t>
  </si>
  <si>
    <t>ECHAIN BRACKET SERIES 2</t>
  </si>
  <si>
    <t>E-M-35-01-0052068</t>
  </si>
  <si>
    <t>1022947</t>
  </si>
  <si>
    <t>Vacuum Generator</t>
  </si>
  <si>
    <t>E-M-35-01-0052069</t>
  </si>
  <si>
    <t>9023690</t>
  </si>
  <si>
    <t>PWASSY. Signal Board</t>
  </si>
  <si>
    <t>E-M-35-01-0052070</t>
  </si>
  <si>
    <t>1000033</t>
  </si>
  <si>
    <t>Retaining Ring</t>
  </si>
  <si>
    <t>E-M-35-01-0052071</t>
  </si>
  <si>
    <t>9024038</t>
  </si>
  <si>
    <t>Elev. Limit Sensor Assy</t>
  </si>
  <si>
    <t>E-M-35-01-0052072</t>
  </si>
  <si>
    <t>2023191</t>
  </si>
  <si>
    <t>Sensor, Photo/Light Dark ON</t>
  </si>
  <si>
    <t>E-M-35-01-0052075</t>
  </si>
  <si>
    <t>8024874</t>
  </si>
  <si>
    <t>Loader Catch (single tooth)</t>
  </si>
  <si>
    <t>E-M-35-01-0052076</t>
  </si>
  <si>
    <t>1016889</t>
  </si>
  <si>
    <t>Hall effect switch</t>
  </si>
  <si>
    <t>E-M-35-01-0052077</t>
  </si>
  <si>
    <t>1023239</t>
  </si>
  <si>
    <t>E-M-35-01-0052078</t>
  </si>
  <si>
    <t>1023240</t>
  </si>
  <si>
    <t>E-M-35-01-0052079</t>
  </si>
  <si>
    <t>2023707</t>
  </si>
  <si>
    <t>E-M-35-01-0052080</t>
  </si>
  <si>
    <t>2023708</t>
  </si>
  <si>
    <t>E-M-35-01-0052081</t>
  </si>
  <si>
    <t>1024724</t>
  </si>
  <si>
    <t>Timing Belt</t>
  </si>
  <si>
    <t>E-M-35-01-0052082</t>
  </si>
  <si>
    <t>1010257</t>
  </si>
  <si>
    <t>Bearing</t>
  </si>
  <si>
    <t>E-M-35-01-0052083</t>
  </si>
  <si>
    <t>1024579</t>
  </si>
  <si>
    <t>S3K Bearing</t>
  </si>
  <si>
    <t>E-M-35-01-0052084</t>
  </si>
  <si>
    <t>2011272</t>
  </si>
  <si>
    <t>Cirkular Limit Switch</t>
  </si>
  <si>
    <t>E-M-35-01-0052085</t>
  </si>
  <si>
    <t>1000019</t>
  </si>
  <si>
    <t>Tubing</t>
  </si>
  <si>
    <t>E-M-35-01-0052086</t>
  </si>
  <si>
    <t>1000148</t>
  </si>
  <si>
    <t>Tubing-Clear.25 OD</t>
  </si>
  <si>
    <t>E-M-35-01-0052087</t>
  </si>
  <si>
    <t>1012564</t>
  </si>
  <si>
    <t>E-M-35-01-0052088</t>
  </si>
  <si>
    <t>1013050</t>
  </si>
  <si>
    <t>Fitting Coupling</t>
  </si>
  <si>
    <t>E-M-35-01-0052089</t>
  </si>
  <si>
    <t>1008447</t>
  </si>
  <si>
    <t>Coupling, Shaft</t>
  </si>
  <si>
    <t>E-M-35-01-0052090</t>
  </si>
  <si>
    <t>1023157</t>
  </si>
  <si>
    <t>Bearing Needle</t>
  </si>
  <si>
    <t>E-M-35-01-0052091</t>
  </si>
  <si>
    <t>3023159</t>
  </si>
  <si>
    <t>Tube,Pick-up</t>
  </si>
  <si>
    <t>E-M-35-01-0052092</t>
  </si>
  <si>
    <t>8023152</t>
  </si>
  <si>
    <t>SPREADER</t>
  </si>
  <si>
    <t>E-M-35-01-0052093</t>
  </si>
  <si>
    <t>1025752</t>
  </si>
  <si>
    <t>Grommet</t>
  </si>
  <si>
    <t>E-M-35-01-0052096</t>
  </si>
  <si>
    <t>2022757</t>
  </si>
  <si>
    <t>Sensor Reflective</t>
  </si>
  <si>
    <t>E-M-35-01-0052097</t>
  </si>
  <si>
    <t>2023187</t>
  </si>
  <si>
    <t>Sensor, Photo Reflect</t>
  </si>
  <si>
    <t>E-M-35-01-0052098</t>
  </si>
  <si>
    <t>2023857</t>
  </si>
  <si>
    <t>Sensor  Photo</t>
  </si>
  <si>
    <t>E-M-35-01-0052099</t>
  </si>
  <si>
    <t>2024244</t>
  </si>
  <si>
    <t>Switch Air Cylinder</t>
  </si>
  <si>
    <t>E-M-35-01-0052100</t>
  </si>
  <si>
    <t>1023597</t>
  </si>
  <si>
    <t>Cylinder, Air Guided</t>
  </si>
  <si>
    <t>E-M-35-01-0052101</t>
  </si>
  <si>
    <t>1023661</t>
  </si>
  <si>
    <t>Spring, Com</t>
  </si>
  <si>
    <t>E-M-35-01-0052103</t>
  </si>
  <si>
    <t>8023605</t>
  </si>
  <si>
    <t>Retainer, Clip - LH</t>
  </si>
  <si>
    <t>E-M-35-01-0052104</t>
  </si>
  <si>
    <t>8024128</t>
  </si>
  <si>
    <t>Retainer, Clip - RH</t>
  </si>
  <si>
    <t>E-M-35-01-0052106</t>
  </si>
  <si>
    <t>2024050</t>
  </si>
  <si>
    <t>Indicator Light</t>
  </si>
  <si>
    <t>E-M-35-01-0052107</t>
  </si>
  <si>
    <t>2011085</t>
  </si>
  <si>
    <t>OPTO 22 Module</t>
  </si>
  <si>
    <t>E-M-35-01-0052108</t>
  </si>
  <si>
    <t>2017872</t>
  </si>
  <si>
    <t>Input Module Psak</t>
  </si>
  <si>
    <t>E-M-35-01-0052109</t>
  </si>
  <si>
    <t>2020690</t>
  </si>
  <si>
    <t>OPTO Module</t>
  </si>
  <si>
    <t>E-M-35-01-0052110</t>
  </si>
  <si>
    <t>2020691</t>
  </si>
  <si>
    <t>E-M-35-01-0052111</t>
  </si>
  <si>
    <t>1007411</t>
  </si>
  <si>
    <t>Dowel Pin</t>
  </si>
  <si>
    <t>E-M-35-01-0052112</t>
  </si>
  <si>
    <t>2021367</t>
  </si>
  <si>
    <t>Pac SCI Driver</t>
  </si>
  <si>
    <t>E-M-35-01-0052113</t>
  </si>
  <si>
    <t>2023023</t>
  </si>
  <si>
    <t>Linear Actuator</t>
  </si>
  <si>
    <t>E-M-35-01-0052114</t>
  </si>
  <si>
    <t>2022828</t>
  </si>
  <si>
    <t>Stepmotor, Rare Earth M22</t>
  </si>
  <si>
    <t>E-M-35-01-0052116</t>
  </si>
  <si>
    <t>2022781</t>
  </si>
  <si>
    <t>Photoelectronic Switch</t>
  </si>
  <si>
    <t>E-M-35-01-0052117</t>
  </si>
  <si>
    <t>1024133</t>
  </si>
  <si>
    <t>SPRING COM</t>
  </si>
  <si>
    <t>E-M-35-01-0052118</t>
  </si>
  <si>
    <t>1024250</t>
  </si>
  <si>
    <t>ANVIL ASSEMBLY</t>
  </si>
  <si>
    <t>E-M-35-01-0052119</t>
  </si>
  <si>
    <t>1013750</t>
  </si>
  <si>
    <t>COUPLING BERG</t>
  </si>
  <si>
    <t>E-M-35-01-0052120</t>
  </si>
  <si>
    <t>9026107</t>
  </si>
  <si>
    <t>COLLET UNIT</t>
  </si>
  <si>
    <t>E-M-35-01-0052121</t>
  </si>
  <si>
    <t>1027119</t>
  </si>
  <si>
    <t>COUPLING TRANSFER ARM</t>
  </si>
  <si>
    <t>E-M-35-01-0052122</t>
  </si>
  <si>
    <t>1027281</t>
  </si>
  <si>
    <t>E-M-35-01-0052123</t>
  </si>
  <si>
    <t>2027322</t>
  </si>
  <si>
    <t>REED SWITCH</t>
  </si>
  <si>
    <t>E-M-35-01-0052124</t>
  </si>
  <si>
    <t>1027497</t>
  </si>
  <si>
    <t>SWITCH PRESSURE VACUUM SENSOR</t>
  </si>
  <si>
    <t>E-M-35-01-0052125</t>
  </si>
  <si>
    <t>8021579</t>
  </si>
  <si>
    <t>PIVOT MOTOR MOUNT</t>
  </si>
  <si>
    <t>E-M-35-01-0052126</t>
  </si>
  <si>
    <t>1012165</t>
  </si>
  <si>
    <t>BEARING OL .251IS.3770D.375W</t>
  </si>
  <si>
    <t>E-M-35-01-0052128</t>
  </si>
  <si>
    <t>1023601</t>
  </si>
  <si>
    <t>COUPLING ACTUATOR</t>
  </si>
  <si>
    <t>E-M-35-01-0052129</t>
  </si>
  <si>
    <t>8023200</t>
  </si>
  <si>
    <t>HOUSING BEARING</t>
  </si>
  <si>
    <t>E-M-35-01-0052130</t>
  </si>
  <si>
    <t>8023558</t>
  </si>
  <si>
    <t>E-M-35-01-0052131</t>
  </si>
  <si>
    <t>2022756</t>
  </si>
  <si>
    <t>SENSOR REFLECTIVE</t>
  </si>
  <si>
    <t>E-M-35-01-0052132</t>
  </si>
  <si>
    <t>1024280</t>
  </si>
  <si>
    <t>MOTOR GEAR</t>
  </si>
  <si>
    <t>E-M-35-01-0052133</t>
  </si>
  <si>
    <t>1023599</t>
  </si>
  <si>
    <t>SENSOR COMTRONIC</t>
  </si>
  <si>
    <t>E-M-35-01-0052134</t>
  </si>
  <si>
    <t>2026971</t>
  </si>
  <si>
    <t>PHOTOELECTRIC SENSOR</t>
  </si>
  <si>
    <t>E-M-35-01-0052135</t>
  </si>
  <si>
    <t>1027196</t>
  </si>
  <si>
    <t>LENS KIT OMRON P/N E39-F1</t>
  </si>
  <si>
    <t>E-M-35-01-0052137</t>
  </si>
  <si>
    <t>8025510</t>
  </si>
  <si>
    <t>SCREW HOLDDOWN</t>
  </si>
  <si>
    <t>E-M-35-01-0052138</t>
  </si>
  <si>
    <t>8025533</t>
  </si>
  <si>
    <t>TOOL HOLD DOWN SCREW</t>
  </si>
  <si>
    <t>E-M-35-01-0052139</t>
  </si>
  <si>
    <t>2023186</t>
  </si>
  <si>
    <t>SENSOR PHOTO REFLECT DARK ON</t>
  </si>
  <si>
    <t>E-M-35-01-0052141</t>
  </si>
  <si>
    <t>2027352</t>
  </si>
  <si>
    <t>SHUTTLE FRONT/BACK SENSOR</t>
  </si>
  <si>
    <t>E-M-35-01-0052142</t>
  </si>
  <si>
    <t>2025298</t>
  </si>
  <si>
    <t>AC FAN 2.4 X 2.4 X 1.2 DP</t>
  </si>
  <si>
    <t>E-M-35-01-0052143</t>
  </si>
  <si>
    <t>2024060</t>
  </si>
  <si>
    <t>CIRCUIT BREAKER 1 AMP</t>
  </si>
  <si>
    <t>E-M-35-01-0052144</t>
  </si>
  <si>
    <t>9026349</t>
  </si>
  <si>
    <t>COLLET HOLDER</t>
  </si>
  <si>
    <t>E-M-35-01-0052145</t>
  </si>
  <si>
    <t>9024257</t>
  </si>
  <si>
    <t>THETA STEPMOTOR</t>
  </si>
  <si>
    <t>E-M-35-01-0052146</t>
  </si>
  <si>
    <t>9024813</t>
  </si>
  <si>
    <t>E-M-35-01-0052147</t>
  </si>
  <si>
    <t>9026456</t>
  </si>
  <si>
    <t>ARM ASSY</t>
  </si>
  <si>
    <t>E-M-35-01-0052148</t>
  </si>
  <si>
    <t>9025406</t>
  </si>
  <si>
    <t>STEPMOTOR ASSY</t>
  </si>
  <si>
    <t>E-M-35-01-0052151</t>
  </si>
  <si>
    <t>9023116</t>
  </si>
  <si>
    <t>CABLE STEP PAC SCI</t>
  </si>
  <si>
    <t>E-M-35-01-0052152</t>
  </si>
  <si>
    <t>9020014</t>
  </si>
  <si>
    <t>LINEAR STEPMOTOR</t>
  </si>
  <si>
    <t>E-M-35-01-0052153</t>
  </si>
  <si>
    <t>9026256</t>
  </si>
  <si>
    <t>SENSOR ASSY</t>
  </si>
  <si>
    <t>E-M-35-01-0052154</t>
  </si>
  <si>
    <t>9025732</t>
  </si>
  <si>
    <t>GRIPPER LAYOUT</t>
  </si>
  <si>
    <t>E-M-35-01-0052156</t>
  </si>
  <si>
    <t>9023173</t>
  </si>
  <si>
    <t>E-M-35-01-0052157</t>
  </si>
  <si>
    <t>9026268</t>
  </si>
  <si>
    <t>SCREW POST ASSY</t>
  </si>
  <si>
    <t>E-M-35-01-0052158</t>
  </si>
  <si>
    <t>1023780</t>
  </si>
  <si>
    <t>TIP PICK-UP</t>
  </si>
  <si>
    <t>E-M-35-01-0052159</t>
  </si>
  <si>
    <t>3027516</t>
  </si>
  <si>
    <t>COUPLING OUTPUT TABLE</t>
  </si>
  <si>
    <t>E-M-35-01-0052160</t>
  </si>
  <si>
    <t>1025926</t>
  </si>
  <si>
    <t>COLLET GUIDE (GLASS TUBE)</t>
  </si>
  <si>
    <t>E-M-35-01-0052161</t>
  </si>
  <si>
    <t>1024126</t>
  </si>
  <si>
    <t>PUSHER</t>
  </si>
  <si>
    <t>E-M-35-01-0052162</t>
  </si>
  <si>
    <t>9010625</t>
  </si>
  <si>
    <t>Needle Repair Kit</t>
  </si>
  <si>
    <t>E-M-35-01-0052163</t>
  </si>
  <si>
    <t>1024784</t>
  </si>
  <si>
    <t>Collet Shanks</t>
  </si>
  <si>
    <t>E-M-35-01-0052164</t>
  </si>
  <si>
    <t>1023871</t>
  </si>
  <si>
    <t>NEEDLE:OSMIUM TIP.014Rx1/2"(for.1024621)</t>
  </si>
  <si>
    <t>E-M-35-01-0052165</t>
  </si>
  <si>
    <t>9024824</t>
  </si>
  <si>
    <t>Anvil Assembly-.120x.315</t>
  </si>
  <si>
    <t>E-M-35-01-0052166</t>
  </si>
  <si>
    <t>9024821</t>
  </si>
  <si>
    <t>Needle Mt. Assy. 120x.315</t>
  </si>
  <si>
    <t>E-M-35-01-0052167</t>
  </si>
  <si>
    <t>9024822</t>
  </si>
  <si>
    <t>Needle Mt. Assy. 180x.400</t>
  </si>
  <si>
    <t>E-M-35-01-0052168</t>
  </si>
  <si>
    <t>8024009</t>
  </si>
  <si>
    <t>Collet holder</t>
  </si>
  <si>
    <t>E-M-35-01-0052169</t>
  </si>
  <si>
    <t>1020386</t>
  </si>
  <si>
    <t>PNEUMATIC CYLINDER, WAFERLOADER Z</t>
  </si>
  <si>
    <t>E-M-35-01-0052170</t>
  </si>
  <si>
    <t>1024290</t>
  </si>
  <si>
    <t>Tip, Pick-up</t>
  </si>
  <si>
    <t>E-M-35-01-0052579</t>
  </si>
  <si>
    <t>9023721</t>
  </si>
  <si>
    <t>Sensor Assy</t>
  </si>
  <si>
    <t>E-M-35-01-0052580</t>
  </si>
  <si>
    <t>8027809</t>
  </si>
  <si>
    <t>Guide Collet Holder</t>
  </si>
  <si>
    <t>E-M-35-01-0055280</t>
  </si>
  <si>
    <t>V 9038-ESD</t>
  </si>
  <si>
    <t>SAUGNAPF LEITFÄHIG</t>
  </si>
  <si>
    <t>10637</t>
  </si>
  <si>
    <t>POLYPLAS HAMELN GmbH</t>
  </si>
  <si>
    <t>E-M-35-01-0075641</t>
  </si>
  <si>
    <t>12E3-075                               C</t>
  </si>
  <si>
    <t>RUBBER TIP HOLDER(ESEC2007)</t>
  </si>
  <si>
    <t>E-M-35-01-0083735</t>
  </si>
  <si>
    <t>12E3-008</t>
  </si>
  <si>
    <t>RUBBER TIP HOLDER</t>
  </si>
  <si>
    <t>E-M-38-01-0072683</t>
  </si>
  <si>
    <t>84652-MXK</t>
  </si>
  <si>
    <t>FLACHRIEMEN PTG20 PTG1810X10X2</t>
  </si>
  <si>
    <t>E-M-38-01-0072684</t>
  </si>
  <si>
    <t>99210-MXK</t>
  </si>
  <si>
    <t>ZAHNRIEMEN 10T5/1010</t>
  </si>
  <si>
    <t>E-M-38-01-0072685</t>
  </si>
  <si>
    <t>84653-MXK</t>
  </si>
  <si>
    <t>FLACHRIEMEN PTG20 1536X10X2 AU</t>
  </si>
  <si>
    <t>E-M-38-01-0072686</t>
  </si>
  <si>
    <t>92150-MXK</t>
  </si>
  <si>
    <t>ZAHNRIEMEN 10 T5/840</t>
  </si>
  <si>
    <t>E-M-38-01-0072687</t>
  </si>
  <si>
    <t>82386-ELK</t>
  </si>
  <si>
    <t>RELAIS SILBERKONTAKT RT31L024</t>
  </si>
  <si>
    <t>E-M-38-01-0072688</t>
  </si>
  <si>
    <t>83201-ELK</t>
  </si>
  <si>
    <t>RELAIS GOLDKONTAKT RT425024 2</t>
  </si>
  <si>
    <t>E-M-38-01-0072689</t>
  </si>
  <si>
    <t>ZAHNRIEMEN 10 T5/330</t>
  </si>
  <si>
    <t>E-M-38-01-0072690</t>
  </si>
  <si>
    <t>95163-MLK</t>
  </si>
  <si>
    <t>ZAHNRIEMEN SCHWARZ 10 T5/1100</t>
  </si>
  <si>
    <t>E-M-38-01-0072691</t>
  </si>
  <si>
    <t>95160-MLK</t>
  </si>
  <si>
    <t>ZAHNRIEMEN SCHWARZ 10 T5/1315</t>
  </si>
  <si>
    <t>E-M-38-01-0072692</t>
  </si>
  <si>
    <t>99261-MXK</t>
  </si>
  <si>
    <t>ZAHNRIEMEN 10 T5/270</t>
  </si>
  <si>
    <t>E-M-39-01-0030269</t>
  </si>
  <si>
    <t>302.850.991290</t>
  </si>
  <si>
    <t>Flachsauger 8mm PFG-8A-NBR (Convum)</t>
  </si>
  <si>
    <t>12780</t>
  </si>
  <si>
    <t>Convum GmbH</t>
  </si>
  <si>
    <t>E-M-39-01-0051533</t>
  </si>
  <si>
    <t>302.850.991990</t>
  </si>
  <si>
    <t>linear way</t>
  </si>
  <si>
    <t>10386</t>
  </si>
  <si>
    <t>IKO Nippon Thompson Europe B.V.</t>
  </si>
  <si>
    <t>E-M-47-01-0046583</t>
  </si>
  <si>
    <t>A0000000297                           ##</t>
  </si>
  <si>
    <t>SENSOR PROXIMITY E2E-X1C1(OMRON)</t>
  </si>
  <si>
    <t>E-M-47-01-0046584</t>
  </si>
  <si>
    <t>A0000000298                           ##</t>
  </si>
  <si>
    <t>SENSOR PROXIMITY E2E-X1R5E2 (OMRON)</t>
  </si>
  <si>
    <t>E-M-47-01-0046585</t>
  </si>
  <si>
    <t>A0000000999                           ##</t>
  </si>
  <si>
    <t>SENSOR PROXIMITY E2E-X1C2(OMRON)</t>
  </si>
  <si>
    <t>E-M-47-01-0046649</t>
  </si>
  <si>
    <t>A0000001353</t>
  </si>
  <si>
    <t>VACUUMFILTER 15889 (FESTO)</t>
  </si>
  <si>
    <t>E-M-47-01-0046651</t>
  </si>
  <si>
    <t>A0000011915</t>
  </si>
  <si>
    <t>SENSOR FASEROPTISCH FU-32 (KEYENCE)</t>
  </si>
  <si>
    <t>Infrastruktur andere</t>
  </si>
  <si>
    <t>E-M-47-01-0047026</t>
  </si>
  <si>
    <t>A3354519000</t>
  </si>
  <si>
    <t>PC MAIN I/O PROCESSOR BOARD</t>
  </si>
  <si>
    <t>10707</t>
  </si>
  <si>
    <t>Schlumberger Systems GmbH</t>
  </si>
  <si>
    <t>E-M-47-01-0047028</t>
  </si>
  <si>
    <t>A0000012405                           ##</t>
  </si>
  <si>
    <t>SCHMERSAL SICHERH.ZUHALTG. AZM170-02zrka</t>
  </si>
  <si>
    <t>E-M-47-01-0047165</t>
  </si>
  <si>
    <t>A0000011607</t>
  </si>
  <si>
    <t>SERVO MOTOR T-,B-AXIS</t>
  </si>
  <si>
    <t>E-M-47-01-0047268</t>
  </si>
  <si>
    <t>A0000000205</t>
  </si>
  <si>
    <t>PCA IMAGE CARD</t>
  </si>
  <si>
    <t>E-M-47-01-0047269</t>
  </si>
  <si>
    <t>A0000000252                            #</t>
  </si>
  <si>
    <t>VALVE 45A-AA1-DFBA-2BK</t>
  </si>
  <si>
    <t>E-M-47-01-0047270</t>
  </si>
  <si>
    <t>A0000000306                           ##</t>
  </si>
  <si>
    <t>PROX. SWITCH TL-W3MC1 (OMRON)</t>
  </si>
  <si>
    <t>E-M-47-01-0047271</t>
  </si>
  <si>
    <t>A0000000315</t>
  </si>
  <si>
    <t>X-AXIS SERVO MOTOR</t>
  </si>
  <si>
    <t>E-M-47-01-0047274</t>
  </si>
  <si>
    <t>A0000001013</t>
  </si>
  <si>
    <t>E-AXIS SERVO MOTOR</t>
  </si>
  <si>
    <t>E-M-47-01-0047275</t>
  </si>
  <si>
    <t>A0000001369</t>
  </si>
  <si>
    <t>300W COMMERCIAL GRD PC POWER SUPPLY</t>
  </si>
  <si>
    <t>E-M-47-01-0047276</t>
  </si>
  <si>
    <t>A0000001965</t>
  </si>
  <si>
    <t>ADAPTERKABEL Z-ENCODER</t>
  </si>
  <si>
    <t>E-M-47-01-0047277</t>
  </si>
  <si>
    <t>A0000002432</t>
  </si>
  <si>
    <t>PUSHBUTTOM (EMO)</t>
  </si>
  <si>
    <t>E-M-47-01-0047278</t>
  </si>
  <si>
    <t>A0000003922</t>
  </si>
  <si>
    <t>SENSOR LIMIT WSK3</t>
  </si>
  <si>
    <t>E-M-47-01-0047279</t>
  </si>
  <si>
    <t>A0000003935</t>
  </si>
  <si>
    <t>POWER SUPPLY 24VDC 20A PS4</t>
  </si>
  <si>
    <t>E-M-47-01-0047280</t>
  </si>
  <si>
    <t>A0000010305</t>
  </si>
  <si>
    <t>POWER SUPPLY +/-5V PS2</t>
  </si>
  <si>
    <t>E-M-47-01-0047281</t>
  </si>
  <si>
    <t>A0000010551</t>
  </si>
  <si>
    <t>C-AXIS SERVO MOTOR</t>
  </si>
  <si>
    <t>E-M-47-01-0047282</t>
  </si>
  <si>
    <t>A0000010648</t>
  </si>
  <si>
    <t>C-,E-,X-,Y-AXIS SERVO AMPLIFIER</t>
  </si>
  <si>
    <t>E-M-47-01-0047283</t>
  </si>
  <si>
    <t>A0000010650</t>
  </si>
  <si>
    <t>R-,T-,B-AXIS SERVO AMPLIFIER</t>
  </si>
  <si>
    <t>E-M-47-01-0047285</t>
  </si>
  <si>
    <t>A0000010686</t>
  </si>
  <si>
    <t>AIR PRESSURE REGULATOR (BIG)</t>
  </si>
  <si>
    <t>E-M-47-01-0047286</t>
  </si>
  <si>
    <t>A0000010705                            #</t>
  </si>
  <si>
    <t>CYL.FLAT DOUBLE ACTIN-UP&amp;DOWN</t>
  </si>
  <si>
    <t>E-M-47-01-0047287</t>
  </si>
  <si>
    <t>A0000010707                            #</t>
  </si>
  <si>
    <t>SENSOR GUIDES (UP&amp;DOWN) HK</t>
  </si>
  <si>
    <t>E-M-47-01-0047288</t>
  </si>
  <si>
    <t>A0000011058</t>
  </si>
  <si>
    <t>POWER SUPPLY 24V 11A PS1</t>
  </si>
  <si>
    <t>E-M-47-01-0047289</t>
  </si>
  <si>
    <t>A0000011395                            #</t>
  </si>
  <si>
    <t>VALVE 45A-SA1-DFBJ-1KE</t>
  </si>
  <si>
    <t>E-M-47-01-0047291</t>
  </si>
  <si>
    <t>A0000011548</t>
  </si>
  <si>
    <t>Z-AXIS SERVO AMPLIFIER</t>
  </si>
  <si>
    <t>E-M-47-01-0047292</t>
  </si>
  <si>
    <t>A0000011641</t>
  </si>
  <si>
    <t>SENSOR OSMIK-003</t>
  </si>
  <si>
    <t>E-M-47-01-0047293</t>
  </si>
  <si>
    <t>A0000011771</t>
  </si>
  <si>
    <t>PCA ETHERNET NETWORK ADAPTER</t>
  </si>
  <si>
    <t>E-M-47-01-0047294</t>
  </si>
  <si>
    <t>A0000012680</t>
  </si>
  <si>
    <t>R-AXIS ENCODER (BEI)</t>
  </si>
  <si>
    <t>E-M-47-01-0047295</t>
  </si>
  <si>
    <t>A0000012695                            #</t>
  </si>
  <si>
    <t>LINEAR ROTARY BEARING(THETA-ASSY)</t>
  </si>
  <si>
    <t>E-M-47-01-0047296</t>
  </si>
  <si>
    <t>A0000013145</t>
  </si>
  <si>
    <t>SPINDLE SPRING TOOLING</t>
  </si>
  <si>
    <t>E-M-47-01-0047297</t>
  </si>
  <si>
    <t>A0000013203                           ##</t>
  </si>
  <si>
    <t>BALL BEARING THETA</t>
  </si>
  <si>
    <t>E-M-47-01-0047299</t>
  </si>
  <si>
    <t>A3011003010</t>
  </si>
  <si>
    <t>V-AXIS SERVO MOTOR</t>
  </si>
  <si>
    <t>E-M-47-01-0047300</t>
  </si>
  <si>
    <t>A3012003012</t>
  </si>
  <si>
    <t>Y-AXIS STEEL DRIVE BELT</t>
  </si>
  <si>
    <t>E-M-47-01-0047301</t>
  </si>
  <si>
    <t>A3069810000</t>
  </si>
  <si>
    <t>Z-AXIS LEAD SCREW KIT</t>
  </si>
  <si>
    <t>E-M-47-01-0047302</t>
  </si>
  <si>
    <t>A3177525000</t>
  </si>
  <si>
    <t>SENSOR PCA VACUUM</t>
  </si>
  <si>
    <t>E-M-47-01-0047303</t>
  </si>
  <si>
    <t>A3354508000</t>
  </si>
  <si>
    <t>R-AXIS FAP DC MOTOR DRV</t>
  </si>
  <si>
    <t>E-M-47-01-0047304</t>
  </si>
  <si>
    <t>A3354002007</t>
  </si>
  <si>
    <t>X-AXIS STEEL BELT</t>
  </si>
  <si>
    <t>E-M-47-01-0047305</t>
  </si>
  <si>
    <t>A3354013000</t>
  </si>
  <si>
    <t>Y-AXIS ASSY FIELD REPL.UNIT</t>
  </si>
  <si>
    <t>E-M-47-01-0047306</t>
  </si>
  <si>
    <t>A3354063000</t>
  </si>
  <si>
    <t>Y-AXIS MOTOR ASSY</t>
  </si>
  <si>
    <t>E-M-47-01-0047307</t>
  </si>
  <si>
    <t>A3354068000</t>
  </si>
  <si>
    <t>Z-AXIS MOTOR ASSY</t>
  </si>
  <si>
    <t>E-M-47-01-0047308</t>
  </si>
  <si>
    <t>A3354154000</t>
  </si>
  <si>
    <t>UMLENKROLLE T-,B-AXIS</t>
  </si>
  <si>
    <t>E-M-47-01-0047309</t>
  </si>
  <si>
    <t>A3354160000</t>
  </si>
  <si>
    <t>SENSOR ASSY BIB (HIT DETECT)</t>
  </si>
  <si>
    <t>E-M-47-01-0047310</t>
  </si>
  <si>
    <t>A3354506000</t>
  </si>
  <si>
    <t>TRAYHANDLER POWERTRACK</t>
  </si>
  <si>
    <t>E-M-47-01-0047311</t>
  </si>
  <si>
    <t>A3354516000</t>
  </si>
  <si>
    <t>AXIS SERVO INTERFACECARD</t>
  </si>
  <si>
    <t>E-M-47-01-0047312</t>
  </si>
  <si>
    <t>A6161224033</t>
  </si>
  <si>
    <t>MISINSERT FLAG (CSP)</t>
  </si>
  <si>
    <t>E-M-47-01-0047313</t>
  </si>
  <si>
    <t>A6161223001</t>
  </si>
  <si>
    <t>ANTI ROTATE SPINDLE (CSP)</t>
  </si>
  <si>
    <t>E-M-47-01-0047314</t>
  </si>
  <si>
    <t>A6161285001</t>
  </si>
  <si>
    <t>ANTI ROTATE SPINDLE (TSOP)</t>
  </si>
  <si>
    <t>E-M-47-01-0047315</t>
  </si>
  <si>
    <t>A0000013839</t>
  </si>
  <si>
    <t>BELLOW</t>
  </si>
  <si>
    <t>E-M-47-01-0047316</t>
  </si>
  <si>
    <t>A6161289030</t>
  </si>
  <si>
    <t>MISINSERT FLAG (TSOP)</t>
  </si>
  <si>
    <t>E-M-47-01-0047317</t>
  </si>
  <si>
    <t>A9720000464A                          ##</t>
  </si>
  <si>
    <t>POWER SUPPLY UUT</t>
  </si>
  <si>
    <t>E-M-47-01-0047318</t>
  </si>
  <si>
    <t>SI9520655021A</t>
  </si>
  <si>
    <t>FUNCTIONAL DRIVER SENSOR FDS</t>
  </si>
  <si>
    <t>E-M-47-01-0047319</t>
  </si>
  <si>
    <t>SI9720000379</t>
  </si>
  <si>
    <t>TESTER CONTROLLER BOARD TCB</t>
  </si>
  <si>
    <t>E-M-47-01-0047320</t>
  </si>
  <si>
    <t>A0000000202</t>
  </si>
  <si>
    <t>SHUTTLE, U-AXIS SCHLEPPKETTENHALTER ANFA</t>
  </si>
  <si>
    <t>E-M-47-01-0047321</t>
  </si>
  <si>
    <t>A0000000213</t>
  </si>
  <si>
    <t>SHUTTLE,U-AXIS SCHLEPPKETTENHALTER ENDE</t>
  </si>
  <si>
    <t>E-M-47-01-0047322</t>
  </si>
  <si>
    <t>A0000010447</t>
  </si>
  <si>
    <t>SENSOR HALL EFFEKT 53603-1-02</t>
  </si>
  <si>
    <t>E-M-47-01-0047323</t>
  </si>
  <si>
    <t>A0000011115</t>
  </si>
  <si>
    <t>E-AXIS SCHLEPPKETTENHALTER HOCH</t>
  </si>
  <si>
    <t>E-M-47-01-0047324</t>
  </si>
  <si>
    <t>A0000011116</t>
  </si>
  <si>
    <t>E-AXIS SCHLEPPKETTENHALTER NIEDRIG</t>
  </si>
  <si>
    <t>E-M-47-01-0047327</t>
  </si>
  <si>
    <t>A0000011597</t>
  </si>
  <si>
    <t>E-AXIS SCHLEPPKETTEN</t>
  </si>
  <si>
    <t>E-M-47-01-0047328</t>
  </si>
  <si>
    <t>A0000011726</t>
  </si>
  <si>
    <t>IGUS ENERGY CHAIN</t>
  </si>
  <si>
    <t>E-M-47-01-0048828</t>
  </si>
  <si>
    <t>A0000000214</t>
  </si>
  <si>
    <t>U-AXIS FIXED CABLE CARRIER</t>
  </si>
  <si>
    <t>E-M-47-01-0049280</t>
  </si>
  <si>
    <t>A3354034000</t>
  </si>
  <si>
    <t>CAMERA ASSY</t>
  </si>
  <si>
    <t>E-M-47-01-0049281</t>
  </si>
  <si>
    <t>A0000010692</t>
  </si>
  <si>
    <t>Sensor Omron TL-X1R5C2-GE</t>
  </si>
  <si>
    <t>E-M-47-01-0049284</t>
  </si>
  <si>
    <t>A0000012913</t>
  </si>
  <si>
    <t>Sensor Amplifier FS V1</t>
  </si>
  <si>
    <t>E-M-47-01-0049735</t>
  </si>
  <si>
    <t>A8000750000</t>
  </si>
  <si>
    <t>CONFIGURED HARD DRIVE</t>
  </si>
  <si>
    <t>E-M-47-01-0049736</t>
  </si>
  <si>
    <t>A0000001370</t>
  </si>
  <si>
    <t>486DX2,66MHZ,128K CACHE PROC</t>
  </si>
  <si>
    <t>E-M-47-01-0049737</t>
  </si>
  <si>
    <t>A0000001362</t>
  </si>
  <si>
    <t>BASIC VGA ADAPTER</t>
  </si>
  <si>
    <t>E-M-47-01-0049838</t>
  </si>
  <si>
    <t>A3517022000</t>
  </si>
  <si>
    <t>THETA AXIS ASSY(MOTOR+ENCODER)</t>
  </si>
  <si>
    <t>E-M-47-01-0050115</t>
  </si>
  <si>
    <t>A3354021000</t>
  </si>
  <si>
    <t>X-AXIS IDLE ASSY (UMLENKROLLE)</t>
  </si>
  <si>
    <t>E-M-47-01-0052587</t>
  </si>
  <si>
    <t>A3517301000                           ##</t>
  </si>
  <si>
    <t>MONITOR ASSY</t>
  </si>
  <si>
    <t>E-M-47-01-0052811</t>
  </si>
  <si>
    <t>A0000000300                           ##</t>
  </si>
  <si>
    <t>SENSOR AMPLIFIER E3X-A11</t>
  </si>
  <si>
    <t>E-M-47-01-0052817</t>
  </si>
  <si>
    <t>A3354048009</t>
  </si>
  <si>
    <t>ALIGNMENT PIN PRIMARY</t>
  </si>
  <si>
    <t>E-M-47-01-0052818</t>
  </si>
  <si>
    <t>A3354048010</t>
  </si>
  <si>
    <t>ALIGNMENT PIN SECONDARY</t>
  </si>
  <si>
    <t>E-M-47-01-0052819</t>
  </si>
  <si>
    <t>A3354048021</t>
  </si>
  <si>
    <t>CASSETTE SPACER</t>
  </si>
  <si>
    <t>E-M-47-01-0052820</t>
  </si>
  <si>
    <t>A0000000405</t>
  </si>
  <si>
    <t>AUTO PULSE MODULE POWERSUPPLY</t>
  </si>
  <si>
    <t>E-M-47-01-0053337</t>
  </si>
  <si>
    <t>A0000000017</t>
  </si>
  <si>
    <t>Air Pressure Switch</t>
  </si>
  <si>
    <t>E-M-47-01-0053338</t>
  </si>
  <si>
    <t>A0000000021</t>
  </si>
  <si>
    <t>Switch PSHBTN Green System Power</t>
  </si>
  <si>
    <t>E-M-47-01-0053339</t>
  </si>
  <si>
    <t>A0000000022</t>
  </si>
  <si>
    <t>Pushbtn Sleeve Access</t>
  </si>
  <si>
    <t>E-M-47-01-0053340</t>
  </si>
  <si>
    <t>A0000000170</t>
  </si>
  <si>
    <t>V Axis Timing Belt</t>
  </si>
  <si>
    <t>E-M-47-01-0053341</t>
  </si>
  <si>
    <t>A0000000304</t>
  </si>
  <si>
    <t>Sensor Lens (E39F1)</t>
  </si>
  <si>
    <t>E-M-47-01-0053342</t>
  </si>
  <si>
    <t>A0000000314                           ##</t>
  </si>
  <si>
    <t>U-Axis Servo Motor</t>
  </si>
  <si>
    <t>E-M-47-01-0053343</t>
  </si>
  <si>
    <t>A0000002226</t>
  </si>
  <si>
    <t>Switch PSHBTN Green Drive Power</t>
  </si>
  <si>
    <t>E-M-47-01-0053345</t>
  </si>
  <si>
    <t>A0000002234</t>
  </si>
  <si>
    <t>Led Yellow for Push Button</t>
  </si>
  <si>
    <t>E-M-47-01-0053346</t>
  </si>
  <si>
    <t>A3517065000</t>
  </si>
  <si>
    <t>Theta Spindle Subassembly</t>
  </si>
  <si>
    <t>E-M-47-01-0053347</t>
  </si>
  <si>
    <t>SI9720000136</t>
  </si>
  <si>
    <t>Driver Sensor Board DSB</t>
  </si>
  <si>
    <t>E-M-47-01-0053385</t>
  </si>
  <si>
    <t>E32 TC 500 5M</t>
  </si>
  <si>
    <t>SENSOR LICHTWELLENLEITER (OMRON)</t>
  </si>
  <si>
    <t>E-M-47-01-0053609</t>
  </si>
  <si>
    <t>A3517505001</t>
  </si>
  <si>
    <t>MTX CABLE BREIT</t>
  </si>
  <si>
    <t>E-M-47-01-0053611</t>
  </si>
  <si>
    <t>A3517505003</t>
  </si>
  <si>
    <t>MTX CABLE SCHMAL</t>
  </si>
  <si>
    <t>E-M-47-01-0054938</t>
  </si>
  <si>
    <t>A3517528000</t>
  </si>
  <si>
    <t>SYSTEM CONTROL BOARD</t>
  </si>
  <si>
    <t>E-M-47-01-0054939</t>
  </si>
  <si>
    <t>A3354117000</t>
  </si>
  <si>
    <t>V-AXIS BALL SCREW ASS.</t>
  </si>
  <si>
    <t>E-M-47-01-0056229</t>
  </si>
  <si>
    <t>A3032023011</t>
  </si>
  <si>
    <t>SHOT PIN (FRONT)</t>
  </si>
  <si>
    <t>E-M-47-01-0056230</t>
  </si>
  <si>
    <t>A3032023038</t>
  </si>
  <si>
    <t>SHOT PIN (REAR)</t>
  </si>
  <si>
    <t>E-M-47-01-0058523</t>
  </si>
  <si>
    <t>A0000000112</t>
  </si>
  <si>
    <t>BALL PLUNGER SLEEVENEST</t>
  </si>
  <si>
    <t>E-M-47-01-0059583</t>
  </si>
  <si>
    <t>A6425162011                            #</t>
  </si>
  <si>
    <t>IHS 500 PAWL(BIB ARM TOOLING)</t>
  </si>
  <si>
    <t>E-M-47-01-0059584</t>
  </si>
  <si>
    <t>A6425163008                            #</t>
  </si>
  <si>
    <t>IHS 500 PLATE SPRING(BIBARM-TOOLING)</t>
  </si>
  <si>
    <t>E-M-47-01-0063200</t>
  </si>
  <si>
    <t>A0000016293</t>
  </si>
  <si>
    <t>DRIVE PULLEY ASSEMBLY</t>
  </si>
  <si>
    <t>E-M-47-01-0069154</t>
  </si>
  <si>
    <t>A6425572000</t>
  </si>
  <si>
    <t>PCA INTERFACE BOARD REV.A HSSIO</t>
  </si>
  <si>
    <t>E-M-47-01-0069155</t>
  </si>
  <si>
    <t>A6425571000</t>
  </si>
  <si>
    <t>E-M-47-01-0069864</t>
  </si>
  <si>
    <t>A0000011404</t>
  </si>
  <si>
    <t>POWER SUPPLY 320V 25A PS3</t>
  </si>
  <si>
    <t>E-M-47-01-0070756</t>
  </si>
  <si>
    <t>A6425561000</t>
  </si>
  <si>
    <t>POWER SUPPLY PROGRAMMABLE UUT</t>
  </si>
  <si>
    <t>E-M-47-01-0073213</t>
  </si>
  <si>
    <t>FS-T1                                  #</t>
  </si>
  <si>
    <t>SENSORAMPLIFIER FS-T1 NPN</t>
  </si>
  <si>
    <t>E-M-47-01-0073215</t>
  </si>
  <si>
    <t>2100.3PZ                              ##</t>
  </si>
  <si>
    <t>X,Y-AXIS SCHLEPPKETTENH. ANFANG BLU300</t>
  </si>
  <si>
    <t>11296</t>
  </si>
  <si>
    <t>IGUS GmbH</t>
  </si>
  <si>
    <t>E-M-47-01-0073216</t>
  </si>
  <si>
    <t>2100.4PZ                              ##</t>
  </si>
  <si>
    <t>X,Y-AXIS SCHLEPPKETTENH. ENDE BLU300</t>
  </si>
  <si>
    <t>E-M-47-01-0073217</t>
  </si>
  <si>
    <t>250.10.250                            ##</t>
  </si>
  <si>
    <t>X-AXIS SCHLEPPKETTENGLIED</t>
  </si>
  <si>
    <t>E-M-47-01-0073218</t>
  </si>
  <si>
    <t>250.10.150                            ##</t>
  </si>
  <si>
    <t>Y-AXIS SCHLEPPKETTENGLIED BLU300</t>
  </si>
  <si>
    <t>E-M-47-01-0073219</t>
  </si>
  <si>
    <t>050.10.1                              ##</t>
  </si>
  <si>
    <t>B,T-AXIS SCHLEPPKETTENH. ANFANG BLU 300</t>
  </si>
  <si>
    <t>E-M-47-01-0073220</t>
  </si>
  <si>
    <t>050.10.2                              ##</t>
  </si>
  <si>
    <t>B,T-AXIS SCHLEPPKETTENH. ENDE</t>
  </si>
  <si>
    <t>E-M-47-01-0073221</t>
  </si>
  <si>
    <t>05.10.018                             ##</t>
  </si>
  <si>
    <t>B,T-AXIS SCHLEPPKETTENGLIED</t>
  </si>
  <si>
    <t>E-M-47-01-0073222</t>
  </si>
  <si>
    <t>05.16.018                             ##</t>
  </si>
  <si>
    <t>U-AXIS SCHLEPPKETTENGLIED</t>
  </si>
  <si>
    <t>E-M-47-01-0073223</t>
  </si>
  <si>
    <t>05.16.028                             ##</t>
  </si>
  <si>
    <t>SHUTTLE SCHLEPPKETTENGLIED</t>
  </si>
  <si>
    <t>E-M-47-01-0073224</t>
  </si>
  <si>
    <t>2050.1.PZ                             ##</t>
  </si>
  <si>
    <t>IHS500 X-AXIS ANF.SCHLEPPKETTENHALTER</t>
  </si>
  <si>
    <t>E-M-47-01-0073225</t>
  </si>
  <si>
    <t>2050.2.PZ                             ##</t>
  </si>
  <si>
    <t>IHS500 X-AXIS ENDE SCHLEPPKETTENHALTER</t>
  </si>
  <si>
    <t>E-M-47-01-0073226</t>
  </si>
  <si>
    <t>200.05.100                            ##</t>
  </si>
  <si>
    <t>IHS500 X-AXIS SCHLEPPKETTENGLIED</t>
  </si>
  <si>
    <t>E-M-47-01-0075164</t>
  </si>
  <si>
    <t>HSR20R1SSC1                           ##</t>
  </si>
  <si>
    <t>BLOCK FÜR LINEAR BEARING X-AXIS LONG</t>
  </si>
  <si>
    <t>E-M-47-01-0075498</t>
  </si>
  <si>
    <t>A0000014789                            #</t>
  </si>
  <si>
    <t>IHS 500 X-AXIS SERVOAMPLIFIER</t>
  </si>
  <si>
    <t>E-M-47-01-0077919</t>
  </si>
  <si>
    <t>A0000014730</t>
  </si>
  <si>
    <t>IHS500 Y-AXIS SERVO MOTOR</t>
  </si>
  <si>
    <t>E-M-47-01-0077920</t>
  </si>
  <si>
    <t>A3354064000</t>
  </si>
  <si>
    <t>LEAD SCREW ASSY Z-AXIS</t>
  </si>
  <si>
    <t>E-M-47-01-0077921</t>
  </si>
  <si>
    <t>A9000805000</t>
  </si>
  <si>
    <t>THETA AXIS SERVO MOTOR SPR KIT R-AXIS</t>
  </si>
  <si>
    <t>E-M-47-01-0079979</t>
  </si>
  <si>
    <t>A0000011536                            #</t>
  </si>
  <si>
    <t>TOUCHPAD/MOUSE SERIAL</t>
  </si>
  <si>
    <t>E-M-47-01-0081980</t>
  </si>
  <si>
    <t>A0000010706                            #</t>
  </si>
  <si>
    <t>LINEAR DRUCKLUFT ZYLINDER FO-043-3FM3V</t>
  </si>
  <si>
    <t>E-M-47-01-0083852</t>
  </si>
  <si>
    <t>A6425570000</t>
  </si>
  <si>
    <t>HSSIO LOGIC BOARD/PH</t>
  </si>
  <si>
    <t>E-M-47-01-0083853</t>
  </si>
  <si>
    <t>A6425575000</t>
  </si>
  <si>
    <t>HSSIO LOGIC BOARD/CE</t>
  </si>
  <si>
    <t>E-M-47-01-0087604</t>
  </si>
  <si>
    <t xml:space="preserve">EBSSE-7                           </t>
  </si>
  <si>
    <t>EXPANSIONSVENTIL 1/2-C 5/8X7/8" ODF 5FT</t>
  </si>
  <si>
    <t>15105</t>
  </si>
  <si>
    <t>ACAL GmbH</t>
  </si>
  <si>
    <t>E-M-86-01-0007534</t>
  </si>
  <si>
    <t>RM-PP-8/60-30</t>
  </si>
  <si>
    <t>DRUCKPUMPE</t>
  </si>
  <si>
    <t>10337</t>
  </si>
  <si>
    <t>HEGA-APPARATEBAU GMBH</t>
  </si>
  <si>
    <t>E-M-86-01-0007535</t>
  </si>
  <si>
    <t>AD15EEE</t>
  </si>
  <si>
    <t>DOPPELMEMBRANPUMPE</t>
  </si>
  <si>
    <t>E-M-86-01-0007537</t>
  </si>
  <si>
    <t>IR02/220VAC</t>
  </si>
  <si>
    <t>STECKRELAIS</t>
  </si>
  <si>
    <t>E-M-86-01-0007538</t>
  </si>
  <si>
    <t>MSM-200</t>
  </si>
  <si>
    <t>MULTIFUNKTIONSRELAIS</t>
  </si>
  <si>
    <t>E-M-86-01-0007539</t>
  </si>
  <si>
    <t>KG0001/KGE2008-FB</t>
  </si>
  <si>
    <t>NÄHERUNGSSCHALTER</t>
  </si>
  <si>
    <t>E-M-86-01-0007540</t>
  </si>
  <si>
    <t>3SB1001-6BD06</t>
  </si>
  <si>
    <t>LEUCHTMELDER</t>
  </si>
  <si>
    <t>E-M-86-01-0007541</t>
  </si>
  <si>
    <t>3SB1000-0AB20</t>
  </si>
  <si>
    <t>DRUCKTASTER</t>
  </si>
  <si>
    <t>E-M-86-01-0007542</t>
  </si>
  <si>
    <t>3SB1000-0AF20</t>
  </si>
  <si>
    <t>E-M-86-01-0007543</t>
  </si>
  <si>
    <t>3SB1000-0AG20</t>
  </si>
  <si>
    <t>E-M-86-01-0007544</t>
  </si>
  <si>
    <t>3SB1000-2AB20</t>
  </si>
  <si>
    <t>KNEBELTASTER</t>
  </si>
  <si>
    <t>E-M-86-01-0007545</t>
  </si>
  <si>
    <t>3SB1400-2A</t>
  </si>
  <si>
    <t>LAMPENGASSUNG</t>
  </si>
  <si>
    <t>E-M-86-01-0007546</t>
  </si>
  <si>
    <t>3SB1400-OB</t>
  </si>
  <si>
    <t>SCHALTELEMENT</t>
  </si>
  <si>
    <t>E-M-86-01-0007547</t>
  </si>
  <si>
    <t>3SB1400-OC</t>
  </si>
  <si>
    <t>E-M-86-01-0007549</t>
  </si>
  <si>
    <t>3VU1300-1MD00</t>
  </si>
  <si>
    <t>MOTORSCHUTZSCHALTER</t>
  </si>
  <si>
    <t>E-M-86-01-0007550</t>
  </si>
  <si>
    <t>3VU1300-1MG00</t>
  </si>
  <si>
    <t>E-M-86-01-0007552</t>
  </si>
  <si>
    <t>7PU5720-0AN20</t>
  </si>
  <si>
    <t>ELEKTRONISCHES WISCHRELAIS</t>
  </si>
  <si>
    <t>E-M-86-01-0007555</t>
  </si>
  <si>
    <t>GO63-10/DO44-141</t>
  </si>
  <si>
    <t>E-M-86-01-0007560</t>
  </si>
  <si>
    <t>NR-140-DC9</t>
  </si>
  <si>
    <t>NIVEAUWÄCHTER 36V-G3/4A-C1</t>
  </si>
  <si>
    <t>E-M-86-01-0007562</t>
  </si>
  <si>
    <t>KG5002/KGE3008-BP</t>
  </si>
  <si>
    <t>E-M-86-01-0007563</t>
  </si>
  <si>
    <t>AZ16ZVR</t>
  </si>
  <si>
    <t>SICHERHEITSTÜRSCHALTER</t>
  </si>
  <si>
    <t>E-M-86-01-0007565</t>
  </si>
  <si>
    <t>3SB1001-6BC06</t>
  </si>
  <si>
    <t>E-M-86-01-0007569</t>
  </si>
  <si>
    <t>6SE3111-5BA40</t>
  </si>
  <si>
    <t>FREQUENZUMRICHTER MICRO-MASTER</t>
  </si>
  <si>
    <t>E-M-86-01-0007571</t>
  </si>
  <si>
    <t>D3R1S</t>
  </si>
  <si>
    <t>POTENTIOMETERANTRIEB 4.7K-OHM</t>
  </si>
  <si>
    <t>E-M-86-01-0008348</t>
  </si>
  <si>
    <t>3TH4244-6BB4</t>
  </si>
  <si>
    <t>E-M-86-01-0008350</t>
  </si>
  <si>
    <t>MTSU47/PG-F</t>
  </si>
  <si>
    <t>SCHWIMMERSCHALTER</t>
  </si>
  <si>
    <t>E-M-86-01-0025496</t>
  </si>
  <si>
    <t>40T10/30-2</t>
  </si>
  <si>
    <t>ZAHNSCHEIBE HEGA 20H7 DELRIN</t>
  </si>
  <si>
    <t>E-M-86-01-0025497</t>
  </si>
  <si>
    <t>31T10/30-2</t>
  </si>
  <si>
    <t>ZAHNSCHEIBE HEGA 95087-7-17</t>
  </si>
  <si>
    <t>E-M-86-01-0025498</t>
  </si>
  <si>
    <t>31T10/30-217H7</t>
  </si>
  <si>
    <t>ZAHNSCHEIBE HEGA 17H7 DELRIN</t>
  </si>
  <si>
    <t>E-M-86-01-0027152</t>
  </si>
  <si>
    <t>31T10/30-2                             #</t>
  </si>
  <si>
    <t>ZAHNSCHEIBE HEGA 17H7</t>
  </si>
  <si>
    <t>E-M-87-01-0011412</t>
  </si>
  <si>
    <t>15754-7/14</t>
  </si>
  <si>
    <t>10305</t>
  </si>
  <si>
    <t>GERINGER HALBLEITERTECHNI</t>
  </si>
  <si>
    <t>E-M-87-01-0011413</t>
  </si>
  <si>
    <t>15754-9/19</t>
  </si>
  <si>
    <t>E-M-87-01-0011414</t>
  </si>
  <si>
    <t>15754-9/17</t>
  </si>
  <si>
    <t>MAGNETVENTIL</t>
  </si>
  <si>
    <t>E-M-87-01-0011415</t>
  </si>
  <si>
    <t>15754-4/10</t>
  </si>
  <si>
    <t>TEMP. FÜHLER</t>
  </si>
  <si>
    <t>E-M-87-01-0011418</t>
  </si>
  <si>
    <t>MCRDM2-1-4</t>
  </si>
  <si>
    <t>TEMP. ANZEIGE</t>
  </si>
  <si>
    <t>E-M-87-01-0011419</t>
  </si>
  <si>
    <t>15754-2/19</t>
  </si>
  <si>
    <t>SICHERHEITSSCHALTER</t>
  </si>
  <si>
    <t>E-M-87-01-0011420</t>
  </si>
  <si>
    <t>F.SM1/SM2</t>
  </si>
  <si>
    <t>NETZTEIL</t>
  </si>
  <si>
    <t>E-M-87-01-0011421</t>
  </si>
  <si>
    <t>15757/X</t>
  </si>
  <si>
    <t>SCHRITTMACHERKARTE FÜR X-ACHSE</t>
  </si>
  <si>
    <t>E-M-87-01-0011422</t>
  </si>
  <si>
    <t>15757/Z</t>
  </si>
  <si>
    <t>SCHRITTMACHERKARTE FÜR Z-ACHSE</t>
  </si>
  <si>
    <t>E-M-87-01-0011424</t>
  </si>
  <si>
    <t>15754-7/10X</t>
  </si>
  <si>
    <t>MOTOR X-ACHSE</t>
  </si>
  <si>
    <t>E-M-87-01-0011426</t>
  </si>
  <si>
    <t>15754-6/1K</t>
  </si>
  <si>
    <t>KABEL FÜR LÖTBAD</t>
  </si>
  <si>
    <t>E-M-87-01-0028913</t>
  </si>
  <si>
    <t>15778-T9</t>
  </si>
  <si>
    <t>SCHNEIDSTEMPEL</t>
  </si>
  <si>
    <t>E-M-87-01-0028914</t>
  </si>
  <si>
    <t>15778-T8</t>
  </si>
  <si>
    <t>SCHNEIDPLATTE</t>
  </si>
  <si>
    <t>E-M-87-02-0019046</t>
  </si>
  <si>
    <t>ZMP52/90MINI</t>
  </si>
  <si>
    <t>SERVO DRIVE CARDS</t>
  </si>
  <si>
    <t>E-M-87-02-0019047</t>
  </si>
  <si>
    <t>15784-1T24</t>
  </si>
  <si>
    <t>PROX. SWITCH (MAGAZINLIFT) BES</t>
  </si>
  <si>
    <t>E-M-87-02-0019049</t>
  </si>
  <si>
    <t>15784-3T3/1</t>
  </si>
  <si>
    <t>AMPLIFIER FOR LIGHT BARRIERS</t>
  </si>
  <si>
    <t>E-M-87-02-0019050</t>
  </si>
  <si>
    <t>15784-3T3/2</t>
  </si>
  <si>
    <t>FIBEROPTIC</t>
  </si>
  <si>
    <t>E-M-87-02-0019051</t>
  </si>
  <si>
    <t>15784-3T17</t>
  </si>
  <si>
    <t>MOTOR FOR INDEXER</t>
  </si>
  <si>
    <t>E-M-87-02-0019052</t>
  </si>
  <si>
    <t>15784-3T24</t>
  </si>
  <si>
    <t>FRICTIONS WHEELS</t>
  </si>
  <si>
    <t>E-M-87-02-0019053</t>
  </si>
  <si>
    <t>15784-10T3</t>
  </si>
  <si>
    <t>SOLENOIDS</t>
  </si>
  <si>
    <t>E-M-87-02-0019054</t>
  </si>
  <si>
    <t>15784-11T24</t>
  </si>
  <si>
    <t>WORMSHAFT FOR MAGAZINLIFT</t>
  </si>
  <si>
    <t>E-M-87-02-0019055</t>
  </si>
  <si>
    <t>15784-11T25</t>
  </si>
  <si>
    <t>MOTOR FOR MAGAZINLIFT</t>
  </si>
  <si>
    <t>E-M-87-02-0019057</t>
  </si>
  <si>
    <t>S004T9</t>
  </si>
  <si>
    <t>MOTOR FOR POSIT. AXIS</t>
  </si>
  <si>
    <t>E-M-87-02-0019058</t>
  </si>
  <si>
    <t>S004T12</t>
  </si>
  <si>
    <t>INCREMENT COUNTER</t>
  </si>
  <si>
    <t>E-M-87-02-0019059</t>
  </si>
  <si>
    <t>S004T6</t>
  </si>
  <si>
    <t>WORMSHAFT FOR POSIT. AXIS</t>
  </si>
  <si>
    <t>E-M-87-02-0019060</t>
  </si>
  <si>
    <t>S004T24/25/26</t>
  </si>
  <si>
    <t>SET LINEAR GUIDE FOR AXIS</t>
  </si>
  <si>
    <t>E-M-87-02-0019062</t>
  </si>
  <si>
    <t>BEARINGS</t>
  </si>
  <si>
    <t>SET BALL BEARINGS</t>
  </si>
  <si>
    <t>E-M-93-01-0023365</t>
  </si>
  <si>
    <t>32090</t>
  </si>
  <si>
    <t>THERMOCOUPLE TYP SG-K</t>
  </si>
  <si>
    <t>10392</t>
  </si>
  <si>
    <t>INGENIEURBÜRO UVT</t>
  </si>
  <si>
    <t>E-M-95-01-0081158</t>
  </si>
  <si>
    <t>107058</t>
  </si>
  <si>
    <t>BELT TIMING 6T2,5/230</t>
  </si>
  <si>
    <t>E-M-95-01-0081159</t>
  </si>
  <si>
    <t>107193</t>
  </si>
  <si>
    <t>SCREEN CLAMP NEOPRINE SPINDLE</t>
  </si>
  <si>
    <t>E-M-95-01-0081160</t>
  </si>
  <si>
    <t>119666</t>
  </si>
  <si>
    <t>BELT TIMING 6T5/1355 VZ271</t>
  </si>
  <si>
    <t>E-M-95-01-0081161</t>
  </si>
  <si>
    <t>122022</t>
  </si>
  <si>
    <t>TRANSPORT BELT 265,3MM SINGLE</t>
  </si>
  <si>
    <t>E-M-95-01-0081162</t>
  </si>
  <si>
    <t>134574</t>
  </si>
  <si>
    <t>SWITCH MOMENTARY(UL SEE TEXT3)</t>
  </si>
  <si>
    <t>E-M-95-01-0081163</t>
  </si>
  <si>
    <t>134575</t>
  </si>
  <si>
    <t>LENS, SWITCH WHITE (UL SEE T3)</t>
  </si>
  <si>
    <t>DEK PRINTING MACHINES GMB</t>
  </si>
  <si>
    <t>E-M-95-01-0081164</t>
  </si>
  <si>
    <t>137516</t>
  </si>
  <si>
    <t>FOIL/SHIM 520MM QF B/CLAMP</t>
  </si>
  <si>
    <t>E-M-95-01-0081165</t>
  </si>
  <si>
    <t>145099</t>
  </si>
  <si>
    <t>RISING TABLE BELT</t>
  </si>
  <si>
    <t>E-M-95-01-0081166</t>
  </si>
  <si>
    <t>145510</t>
  </si>
  <si>
    <t xml:space="preserve">BELT TIMING"Y" MOTOR          </t>
  </si>
  <si>
    <t>E-M-95-01-0081167</t>
  </si>
  <si>
    <t>145513</t>
  </si>
  <si>
    <t xml:space="preserve">BELT TIMING"Y" TRANSFER       </t>
  </si>
  <si>
    <t>E-M-95-01-0081168</t>
  </si>
  <si>
    <t>145515</t>
  </si>
  <si>
    <t xml:space="preserve">BELT TIMING"Y" AXIS           </t>
  </si>
  <si>
    <t>E-M-95-01-0081169</t>
  </si>
  <si>
    <t>145518</t>
  </si>
  <si>
    <t>X-AXIS TIMING BELT</t>
  </si>
  <si>
    <t>E-M-95-01-0081170</t>
  </si>
  <si>
    <t>155974</t>
  </si>
  <si>
    <t>FUSE PLUG UL SEE TEXT 3</t>
  </si>
  <si>
    <t>E-M-95-01-0081171</t>
  </si>
  <si>
    <t>156039</t>
  </si>
  <si>
    <t>TIMING BELT CARRIAGE</t>
  </si>
  <si>
    <t>E-M-95-01-0081172</t>
  </si>
  <si>
    <t>160122</t>
  </si>
  <si>
    <t>LENS SWITCH BLUE</t>
  </si>
  <si>
    <t>E-M-95-01-0081173</t>
  </si>
  <si>
    <t>160190</t>
  </si>
  <si>
    <t>FUSE 20X5 1A UL APPD</t>
  </si>
  <si>
    <t>E-M-95-01-0081174</t>
  </si>
  <si>
    <t>160237</t>
  </si>
  <si>
    <t>FUSE 20X5 10A ANTI-SURGE UL AP</t>
  </si>
  <si>
    <t>E-M-95-01-0081175</t>
  </si>
  <si>
    <t>160241</t>
  </si>
  <si>
    <t>WHITE LED BULB MIDGET GROOVE</t>
  </si>
  <si>
    <t>E-M-95-01-0081176</t>
  </si>
  <si>
    <t>160512</t>
  </si>
  <si>
    <t>SWITCH ASSEMBLY SILVER CONTACT</t>
  </si>
  <si>
    <t>E-M-95-01-0081177</t>
  </si>
  <si>
    <t>G1217</t>
  </si>
  <si>
    <t>BELT TIMING  6T5/270</t>
  </si>
  <si>
    <t>E-M-95-01-0081178</t>
  </si>
  <si>
    <t>112246</t>
  </si>
  <si>
    <t>PHOTO SENSOR SUNX</t>
  </si>
  <si>
    <t>E-M-95-01-0081179</t>
  </si>
  <si>
    <t>109239</t>
  </si>
  <si>
    <t>E-M-95-01-0081180</t>
  </si>
  <si>
    <t>143544</t>
  </si>
  <si>
    <t>PNOZ X2 SAFETY RELAY</t>
  </si>
  <si>
    <t>E-M-95-01-0081181</t>
  </si>
  <si>
    <t>153073</t>
  </si>
  <si>
    <t>DEK TORQUE AMP ASSEMBLY BOM</t>
  </si>
  <si>
    <t>E-M-95-01-0081182</t>
  </si>
  <si>
    <t>155510</t>
  </si>
  <si>
    <t>DUAL STEPPER DRIVE CARD ASSY</t>
  </si>
  <si>
    <t>E-M-95-01-0081183</t>
  </si>
  <si>
    <t>155518</t>
  </si>
  <si>
    <t>STEPPER MUX SUPP MONITOR PCB A</t>
  </si>
  <si>
    <t>E-M-95-01-0081184</t>
  </si>
  <si>
    <t>160077</t>
  </si>
  <si>
    <t>MULTIMOVE CAN I/O CARD</t>
  </si>
  <si>
    <t>E-M-95-01-0081185</t>
  </si>
  <si>
    <t>160330</t>
  </si>
  <si>
    <t>2 HANDED SAFETY RELAY</t>
  </si>
  <si>
    <t>E-M-95-01-0081187</t>
  </si>
  <si>
    <t>160704</t>
  </si>
  <si>
    <t>CAMERA X SERVO MOTOR</t>
  </si>
  <si>
    <t>E-M-95-01-0081188</t>
  </si>
  <si>
    <t>160706</t>
  </si>
  <si>
    <t>CAMERA Y SERVO MOTOR</t>
  </si>
  <si>
    <t>E-M-95-01-0081189</t>
  </si>
  <si>
    <t>160708</t>
  </si>
  <si>
    <t>RISING TABLE SERVO MOTOR</t>
  </si>
  <si>
    <t>E-M-95-01-0081191</t>
  </si>
  <si>
    <t>160998</t>
  </si>
  <si>
    <t>DRIVE FLOPPY DISK PC ADV6180</t>
  </si>
  <si>
    <t>E-M-95-01-0081192</t>
  </si>
  <si>
    <t>160999</t>
  </si>
  <si>
    <t>DRIVE HARD DISK IDE PC ADV6180</t>
  </si>
  <si>
    <t>E-M-95-01-0081193</t>
  </si>
  <si>
    <t>181009</t>
  </si>
  <si>
    <t>SINGLE BOARD COMPUTER ADVANTEC</t>
  </si>
  <si>
    <t>E-M-95-01-0081194</t>
  </si>
  <si>
    <t>181014</t>
  </si>
  <si>
    <t>BOM PCB ASSY VISIONADAPTOR CAR</t>
  </si>
  <si>
    <t>E-M-95-01-0081195</t>
  </si>
  <si>
    <t>181033</t>
  </si>
  <si>
    <t>PSU 250W PC ADV6180</t>
  </si>
  <si>
    <t>E-M-95-01-0081922</t>
  </si>
  <si>
    <t>181161</t>
  </si>
  <si>
    <t>LIQUID LEVEL SENSOR</t>
  </si>
  <si>
    <t>E-M-95-01-0085887</t>
  </si>
  <si>
    <t>119993</t>
  </si>
  <si>
    <t>RING</t>
  </si>
  <si>
    <t>12083</t>
  </si>
  <si>
    <t>WENTWORTH Industries GmbH</t>
  </si>
  <si>
    <t>E-M-97-01-0045080</t>
  </si>
  <si>
    <t>350-0002</t>
  </si>
  <si>
    <t>PNEUMATIC CONTROLLER</t>
  </si>
  <si>
    <t>E-M-97-01-0045081</t>
  </si>
  <si>
    <t>220-0045</t>
  </si>
  <si>
    <t>INKER BASE TSK APM 90</t>
  </si>
  <si>
    <t>E-M-97-01-0045082</t>
  </si>
  <si>
    <t>120-0625</t>
  </si>
  <si>
    <t>ARM-SHUTTLE MTNG TSK APM 90</t>
  </si>
  <si>
    <t>E-M-A1-01-0063229</t>
  </si>
  <si>
    <t>090522</t>
  </si>
  <si>
    <t>ET/LÜFTER FÜR RB 6D - 6224NU IP54  Papst</t>
  </si>
  <si>
    <t>15505</t>
  </si>
  <si>
    <t>Breuell &amp; Hilgenfeldt GmbH</t>
  </si>
  <si>
    <t>E-M-A1-01-0064071</t>
  </si>
  <si>
    <t>090750ET1006</t>
  </si>
  <si>
    <t>REED-SCHALTER KSR VS 8X40-3</t>
  </si>
  <si>
    <t>E-M-A1-01-0064072</t>
  </si>
  <si>
    <t>090750ET1045</t>
  </si>
  <si>
    <t>SCHALTER RTL_BL LEUCHTDRUCKTASTER BLAU</t>
  </si>
  <si>
    <t>E-M-A1-01-0064091</t>
  </si>
  <si>
    <t>090750ET1050</t>
  </si>
  <si>
    <t>GLEITRINGDICHTUNG GRUNDFOSPUMPE CHI12</t>
  </si>
  <si>
    <t>E-M-A1-01-0067826</t>
  </si>
  <si>
    <t>090750ET1031</t>
  </si>
  <si>
    <t>Schwimmerventil für Wasserfüllautomatik</t>
  </si>
  <si>
    <t>E-M-A3-01-0063429</t>
  </si>
  <si>
    <t>MODBN043</t>
  </si>
  <si>
    <t>DRESSER BOARD WA800NB50   LDBN-910043-00</t>
  </si>
  <si>
    <t>E-M-A3-01-0074643</t>
  </si>
  <si>
    <t>15004002</t>
  </si>
  <si>
    <t>BELT,TIMING 5MMP X 254G X 15MM</t>
  </si>
  <si>
    <t>E-M-A3-01-0074645</t>
  </si>
  <si>
    <t>16006032                              ##</t>
  </si>
  <si>
    <t>BEARING,LINEAR GUIDE (MOD)</t>
  </si>
  <si>
    <t>CYLINDER, RODLESS</t>
  </si>
  <si>
    <t>E-M-A3-01-0074647</t>
  </si>
  <si>
    <t>17003027</t>
  </si>
  <si>
    <t>CYL. RODLESS 6MM X 2"</t>
  </si>
  <si>
    <t>E-M-A3-01-0074651</t>
  </si>
  <si>
    <t>17004046</t>
  </si>
  <si>
    <t>CYLINDER,GUIDED MXH6-10</t>
  </si>
  <si>
    <t>E-M-A3-01-0074653</t>
  </si>
  <si>
    <t>18004002</t>
  </si>
  <si>
    <t>COUPLER,DISC</t>
  </si>
  <si>
    <t>E-M-A3-01-0074654</t>
  </si>
  <si>
    <t>18004015</t>
  </si>
  <si>
    <t>E-M-A3-01-0074655</t>
  </si>
  <si>
    <t>18004016</t>
  </si>
  <si>
    <t>COUPLER,DISC 8MM BORE</t>
  </si>
  <si>
    <t>E-M-A3-01-0074656</t>
  </si>
  <si>
    <t>18004043</t>
  </si>
  <si>
    <t>COUPLER,BELLOWS .375/.50BORE</t>
  </si>
  <si>
    <t>E-M-A3-01-0074657</t>
  </si>
  <si>
    <t>18009005</t>
  </si>
  <si>
    <t>CHAIN,ROLLER,60T,3.75P</t>
  </si>
  <si>
    <t>E-M-A3-01-0074658</t>
  </si>
  <si>
    <t>47013002                              ##</t>
  </si>
  <si>
    <t>MOTOR,SERVO 200W</t>
  </si>
  <si>
    <t>TOWA EUROPE GMBH</t>
  </si>
  <si>
    <t>E-M-A3-01-0074659</t>
  </si>
  <si>
    <t>47013006                              ##</t>
  </si>
  <si>
    <t>MOTOR,AC SERVO,200W</t>
  </si>
  <si>
    <t>E-M-A3-01-0074660</t>
  </si>
  <si>
    <t>67010012                              ##</t>
  </si>
  <si>
    <t>PHOTO SENSOR</t>
  </si>
  <si>
    <t>E-M-A3-01-0074661</t>
  </si>
  <si>
    <t>67010028                              ##</t>
  </si>
  <si>
    <t>SENSOR,PHOTO</t>
  </si>
  <si>
    <t>E-M-A3-01-0074662</t>
  </si>
  <si>
    <t>67010042                               #</t>
  </si>
  <si>
    <t>SENSOR,PHOTOELECTRIC</t>
  </si>
  <si>
    <t>E-M-A3-01-0074664</t>
  </si>
  <si>
    <t>67030003                              ##</t>
  </si>
  <si>
    <t>CONNECTOR,3M</t>
  </si>
  <si>
    <t>E-M-A3-01-0074665</t>
  </si>
  <si>
    <t>67030005                              ##</t>
  </si>
  <si>
    <t>CONNECTOR,SENSOR</t>
  </si>
  <si>
    <t>E-M-A3-01-0074666</t>
  </si>
  <si>
    <t>67040001                              ##</t>
  </si>
  <si>
    <t>SENSOR,PROXIMITY</t>
  </si>
  <si>
    <t>E-M-A3-01-0074670</t>
  </si>
  <si>
    <t>ES-X38                                 #</t>
  </si>
  <si>
    <t>E-M-A3-01-0077168</t>
  </si>
  <si>
    <t>27006030</t>
  </si>
  <si>
    <t>ELBOW,1/4" MALE NPTx5/16TUBE  369 PL-5-4</t>
  </si>
  <si>
    <t>14010</t>
  </si>
  <si>
    <t>HPS Handels GmbH</t>
  </si>
  <si>
    <t>E-M-A3-01-0077443</t>
  </si>
  <si>
    <t>SH22                                   #</t>
  </si>
  <si>
    <t>LICHTTASTER, 50MM, KABEL 3M</t>
  </si>
  <si>
    <t>E-M-A3-01-0077477</t>
  </si>
  <si>
    <t>MOHLXA81--DZ</t>
  </si>
  <si>
    <t>ROLL SHEET</t>
  </si>
  <si>
    <t>E-M-A3-01-0077478</t>
  </si>
  <si>
    <t>MOHLXB25-Z</t>
  </si>
  <si>
    <t>BUSH</t>
  </si>
  <si>
    <t>E-M-A3-01-0079625</t>
  </si>
  <si>
    <t>MSTUF6X4.OLJ</t>
  </si>
  <si>
    <t>JUNRON TUBE UF6X4.0 UNIT:M BLUE JUNRON</t>
  </si>
  <si>
    <t>E-M-A3-01-0079626</t>
  </si>
  <si>
    <t>MSFDM-6L-1/8</t>
  </si>
  <si>
    <t>DM TUBE FITTING ELBOW UNION DM-6L-1/8 4X</t>
  </si>
  <si>
    <t>E-M-A3-01-0080949</t>
  </si>
  <si>
    <t>15004003</t>
  </si>
  <si>
    <t>BELT,POSI-DRIVE</t>
  </si>
  <si>
    <t>E-M-A3-01-0080950</t>
  </si>
  <si>
    <t>65008001                              ##</t>
  </si>
  <si>
    <t>SPOCKET,POSI-DRIVE</t>
  </si>
  <si>
    <t>E-M-A3-01-0080951</t>
  </si>
  <si>
    <t>65008009                              ##</t>
  </si>
  <si>
    <t>E-M-A3-01-0081458</t>
  </si>
  <si>
    <t>67040006                              ##</t>
  </si>
  <si>
    <t>SENSOR PROXIMIY E2F-X1R5E1</t>
  </si>
  <si>
    <t>E-M-A3-01-0081459</t>
  </si>
  <si>
    <t>67040013</t>
  </si>
  <si>
    <t>SENSOR PROXIMITY EH-308 Keyence</t>
  </si>
  <si>
    <t>E-M-A3-01-0081534</t>
  </si>
  <si>
    <t>MOJKZ007</t>
  </si>
  <si>
    <t>E-M-A3-01-0081535</t>
  </si>
  <si>
    <t>MOJTP004                               #</t>
  </si>
  <si>
    <t>LED LIGHT</t>
  </si>
  <si>
    <t>E-M-A3-01-0081536</t>
  </si>
  <si>
    <t>NCBA0016</t>
  </si>
  <si>
    <t>CARBON BRUSH ASSY DISCO -6361</t>
  </si>
  <si>
    <t>E-M-A3-01-0081537</t>
  </si>
  <si>
    <t>AP215005                               #</t>
  </si>
  <si>
    <t>E-M-A3-01-0081538</t>
  </si>
  <si>
    <t>AQFHF16EX-N</t>
  </si>
  <si>
    <t>LAMP T26 18W</t>
  </si>
  <si>
    <t>E-M-A3-01-0081689</t>
  </si>
  <si>
    <t>50002341-A</t>
  </si>
  <si>
    <t>NEST PLATFORM 8X12 TOOL #14/16 HIGH WARP</t>
  </si>
  <si>
    <t>E-M-A3-01-0081690</t>
  </si>
  <si>
    <t>91141289</t>
  </si>
  <si>
    <t>PIN</t>
  </si>
  <si>
    <t>E-M-A3-01-0081691</t>
  </si>
  <si>
    <t>GRADE E5 WP</t>
  </si>
  <si>
    <t>SK-PE-8/6-N-50 PE-SCHLAUCH 8MM</t>
  </si>
  <si>
    <t>E-M-A3-01-0081692</t>
  </si>
  <si>
    <t>27004022</t>
  </si>
  <si>
    <t>CONNECTOR 0.25MM NPTX0.3125T  68-PL-5-4</t>
  </si>
  <si>
    <t>E-M-A3-01-0082081</t>
  </si>
  <si>
    <t>20001006</t>
  </si>
  <si>
    <t>DRIVER SERVOP. SGDA-01AS</t>
  </si>
  <si>
    <t>E-M-A3-01-0082082</t>
  </si>
  <si>
    <t>20001007</t>
  </si>
  <si>
    <t>DRIVER SERVOP. SGDA-02AS 100W</t>
  </si>
  <si>
    <t>E-M-A3-01-0082085</t>
  </si>
  <si>
    <t>47010025</t>
  </si>
  <si>
    <t>2-PHASE STEPP.MOTOR CSK244-ATA</t>
  </si>
  <si>
    <t>E-M-A3-01-0082086</t>
  </si>
  <si>
    <t>67020006</t>
  </si>
  <si>
    <t>PS-T2 AMPLIFIER PHOTOELECTRIC</t>
  </si>
  <si>
    <t>E-M-A3-01-0082087</t>
  </si>
  <si>
    <t>67020007</t>
  </si>
  <si>
    <t>PS-T1 AMPLIFIER PHOTOELECTRIC</t>
  </si>
  <si>
    <t>E-M-A3-01-0082088</t>
  </si>
  <si>
    <t>67010007</t>
  </si>
  <si>
    <t>EX-13B SENSOR FRONT THRU BEAM</t>
  </si>
  <si>
    <t>E-M-A3-01-0082090</t>
  </si>
  <si>
    <t>53001026</t>
  </si>
  <si>
    <t>O-RING BELT RIGHT MIDDLE</t>
  </si>
  <si>
    <t>E-M-A3-01-0082091</t>
  </si>
  <si>
    <t>53001030</t>
  </si>
  <si>
    <t>O-RING BELT RIGHT REAR</t>
  </si>
  <si>
    <t>E-M-A3-01-0082092</t>
  </si>
  <si>
    <t>15004020</t>
  </si>
  <si>
    <t>BELT TIMING  MISUMI</t>
  </si>
  <si>
    <t>E-M-A3-01-0082093</t>
  </si>
  <si>
    <t>15004021</t>
  </si>
  <si>
    <t>BELT SYNCHRONOUS MISUMI</t>
  </si>
  <si>
    <t>E-M-A3-01-0082094</t>
  </si>
  <si>
    <t>53001029</t>
  </si>
  <si>
    <t>O-RING BELT RIGHT FRONT</t>
  </si>
  <si>
    <t>E-M-A3-01-0082095</t>
  </si>
  <si>
    <t>15004019</t>
  </si>
  <si>
    <t>BELT TIMING MISUMI</t>
  </si>
  <si>
    <t>E-M-A3-01-0082096</t>
  </si>
  <si>
    <t>18009001</t>
  </si>
  <si>
    <t>CHAIN ROLLER 6.35MM PITCH CHES</t>
  </si>
  <si>
    <t>E-M-A3-01-0082098</t>
  </si>
  <si>
    <t>62001012</t>
  </si>
  <si>
    <t>5470-Y-05 REGULATOR WATER PRES</t>
  </si>
  <si>
    <t>E-M-A3-01-0082099</t>
  </si>
  <si>
    <t>67030004</t>
  </si>
  <si>
    <t>EE-1002 CONNECTOR SENSOR</t>
  </si>
  <si>
    <t>E-M-A3-01-0082271</t>
  </si>
  <si>
    <t>26004015                              ##</t>
  </si>
  <si>
    <t>FLAG, SENSOR ALUM, 6061-T6</t>
  </si>
  <si>
    <t>E-M-A3-01-0082272</t>
  </si>
  <si>
    <t>E-M-A3-01-0084432</t>
  </si>
  <si>
    <t>MSCO0511AN</t>
  </si>
  <si>
    <t>O-RING CO0511A S14</t>
  </si>
  <si>
    <t>E-M-A3-01-0084433</t>
  </si>
  <si>
    <t>MSCO0533AN</t>
  </si>
  <si>
    <t>O-RING CO0533AS-42 NOK</t>
  </si>
  <si>
    <t>E-M-A3-01-0084434</t>
  </si>
  <si>
    <t>MOJPH003                               #</t>
  </si>
  <si>
    <t>E-M-A3-01-0084439</t>
  </si>
  <si>
    <t>17003023</t>
  </si>
  <si>
    <t>E-M-A3-01-0084440</t>
  </si>
  <si>
    <t>67030010</t>
  </si>
  <si>
    <t>STI-MICROSAFE/ CONTROLLER LIGHT CURTUIN</t>
  </si>
  <si>
    <t>E-M-A3-01-0085389</t>
  </si>
  <si>
    <t>77004010</t>
  </si>
  <si>
    <t>WIPER BLADE</t>
  </si>
  <si>
    <t>E-M-A3-01-0085473</t>
  </si>
  <si>
    <t>56003106</t>
  </si>
  <si>
    <t>PIN, GRIPPER NEST</t>
  </si>
  <si>
    <t>E-M-A3-01-0086251</t>
  </si>
  <si>
    <t>CELL-1000                              #</t>
  </si>
  <si>
    <t>CELL FOR RC-10000 ACD MEGCON</t>
  </si>
  <si>
    <t>E-M-A3-01-0087913</t>
  </si>
  <si>
    <t>57003215</t>
  </si>
  <si>
    <t>VACUUM PAD, CONTOUR RECTZ. 7X11XH=7</t>
  </si>
  <si>
    <t>E-M-A3-01-0087955</t>
  </si>
  <si>
    <t>50003331-A (modified)</t>
  </si>
  <si>
    <t>Nest Platform  11.5x20 TOOL#28 HIGH WARP</t>
  </si>
  <si>
    <t>E-M-A3-01-0087956</t>
  </si>
  <si>
    <t>50003177-A (modified)</t>
  </si>
  <si>
    <t>Nest Platform  10x20 TOOL#24 HIGH WARPAG</t>
  </si>
  <si>
    <t>E-M-A3-01-0087957</t>
  </si>
  <si>
    <t>50002256-A (modified)</t>
  </si>
  <si>
    <t>Nest Platform 10x12.5 TOOL#18 HIGH WARPA</t>
  </si>
  <si>
    <t>E-M-A3-01-0088211</t>
  </si>
  <si>
    <t>66002060</t>
  </si>
  <si>
    <t>SPACER 0.002"</t>
  </si>
  <si>
    <t>E-M-A3-01-0088212</t>
  </si>
  <si>
    <t>66002062</t>
  </si>
  <si>
    <t>E-M-A3-01-0088213</t>
  </si>
  <si>
    <t>66002063</t>
  </si>
  <si>
    <t>E-M-A3-01-0088334</t>
  </si>
  <si>
    <t>67040014</t>
  </si>
  <si>
    <t>SENSOR, PROXIMITY BES516-3006-G-E4-C-PU-</t>
  </si>
  <si>
    <t>E-M-A3-01-0088335</t>
  </si>
  <si>
    <t>19004005                               #</t>
  </si>
  <si>
    <t>CAM FOLLOWER  CF 5 FBUU</t>
  </si>
  <si>
    <t>E-M-A3-01-0088336</t>
  </si>
  <si>
    <t>57001025</t>
  </si>
  <si>
    <t>PAD, VACCUUM WITH RUBBER TIP 6MM</t>
  </si>
  <si>
    <t>E-M-A3-01-0088809</t>
  </si>
  <si>
    <t>57003125</t>
  </si>
  <si>
    <t>RUBBER PAD,FRAME CLAMP</t>
  </si>
  <si>
    <t>E-M-A3-01-0088973</t>
  </si>
  <si>
    <t>67020015</t>
  </si>
  <si>
    <t>SENSOR (KONTROLLE LAGER FRAME)</t>
  </si>
  <si>
    <t>E-M-A3-01-0091695</t>
  </si>
  <si>
    <t>MSC00504AN                             #</t>
  </si>
  <si>
    <t>O-RING CHUCK DISCO-691</t>
  </si>
  <si>
    <t>E-M-A3-01-0091804</t>
  </si>
  <si>
    <t>EJTM-917004-01</t>
  </si>
  <si>
    <t>Arm Nest Pos. Sensor (Receiver) EJTM7004</t>
  </si>
  <si>
    <t>E-M-A3-01-0092423</t>
  </si>
  <si>
    <t>67010022                               #</t>
  </si>
  <si>
    <t>SENSOR PHOTO FACE SENSING EE-SPY401</t>
  </si>
  <si>
    <t>E-M-A3-01-0092424</t>
  </si>
  <si>
    <t>18040095-A</t>
  </si>
  <si>
    <t>CABLE,SVM 5 EXTN(ROTARY POWER)</t>
  </si>
  <si>
    <t>E-M-A3-01-0092425</t>
  </si>
  <si>
    <t>18040096</t>
  </si>
  <si>
    <t>CABLE,PG 5  EXTN(ROTARY)</t>
  </si>
  <si>
    <t>E-M-A3-01-0092426</t>
  </si>
  <si>
    <t>18050001-A</t>
  </si>
  <si>
    <t>CABLE,TILT SENSOR(NEST ARM)</t>
  </si>
  <si>
    <t>E-M-A3-01-0092427</t>
  </si>
  <si>
    <t>18050002-A</t>
  </si>
  <si>
    <t>CABLE,5ST MANIFOLD (VACUUM NES</t>
  </si>
  <si>
    <t>E-M-A5-01-0038958</t>
  </si>
  <si>
    <t>60195721</t>
  </si>
  <si>
    <t>SCHRITTMOTORKARTE</t>
  </si>
  <si>
    <t>E-M-A5-01-0041793</t>
  </si>
  <si>
    <t>28200135</t>
  </si>
  <si>
    <t>SERVOMOTOR 0,48Nm 4,2A 6000 U/min 85V</t>
  </si>
  <si>
    <t>E-M-A5-01-0042724</t>
  </si>
  <si>
    <t>24110213                              ##</t>
  </si>
  <si>
    <t>SIGNALGEBER (SMC D-90L)</t>
  </si>
  <si>
    <t>E-M-A5-01-0043123</t>
  </si>
  <si>
    <t>28280033</t>
  </si>
  <si>
    <t>LICHTSCHRANKE DURCHLICHT</t>
  </si>
  <si>
    <t>E-M-A5-01-0044810</t>
  </si>
  <si>
    <t>28400014                               #</t>
  </si>
  <si>
    <t>CAN-IN/OUT-MODULE 24DI 8DO 0.5A PK</t>
  </si>
  <si>
    <t>E-M-A5-01-0044811</t>
  </si>
  <si>
    <t>28400022</t>
  </si>
  <si>
    <t>CAN-BRIDGE</t>
  </si>
  <si>
    <t>E-M-A5-01-0044812</t>
  </si>
  <si>
    <t>28400013</t>
  </si>
  <si>
    <t>CAN-SOCKEL (BREIT)</t>
  </si>
  <si>
    <t>E-M-A5-01-0044813</t>
  </si>
  <si>
    <t>28400011</t>
  </si>
  <si>
    <t>CAN-SOCKEL (SCHMAL)</t>
  </si>
  <si>
    <t>E-M-A5-01-0044814</t>
  </si>
  <si>
    <t>60195208</t>
  </si>
  <si>
    <t>PC BOARD PLATINE MULTIPLEXER 12-BIT ENC.</t>
  </si>
  <si>
    <t>E-M-A5-01-0044826</t>
  </si>
  <si>
    <t>22140416</t>
  </si>
  <si>
    <t>ZUGFEDER</t>
  </si>
  <si>
    <t>E-M-A5-01-0044829</t>
  </si>
  <si>
    <t>22020233</t>
  </si>
  <si>
    <t>MIKROROLLTISCH HUB=15mm</t>
  </si>
  <si>
    <t>E-M-A5-01-0044832</t>
  </si>
  <si>
    <t>28280029</t>
  </si>
  <si>
    <t>Gabellichtschranke (omron EE-SX672A)</t>
  </si>
  <si>
    <t>E-M-A5-01-0044833</t>
  </si>
  <si>
    <t>28040307</t>
  </si>
  <si>
    <t>KONDENSATOREN ELEKTROLYT 63V 10000µf</t>
  </si>
  <si>
    <t>E-M-A5-01-0045389</t>
  </si>
  <si>
    <t>34010071</t>
  </si>
  <si>
    <t>POLARISATIONSFILTER Matsush. AKA83102</t>
  </si>
  <si>
    <t>E-M-A5-01-0045600</t>
  </si>
  <si>
    <t>OPB973N51 Gabellichtschranke, Bauform N</t>
  </si>
  <si>
    <t>dist.conn. 0.320" (8.13mm)</t>
  </si>
  <si>
    <t>E-M-A5-01-0045601</t>
  </si>
  <si>
    <t>OPB854A1 Gabellichtschranke, Bauform N</t>
  </si>
  <si>
    <t>dist.conn. 0.300" (7.62mm)</t>
  </si>
  <si>
    <t>E-M-A5-01-0045762</t>
  </si>
  <si>
    <t>E3X-NM41</t>
  </si>
  <si>
    <t>PHOTOELECT.SWITCH 2m 12/24VDC</t>
  </si>
  <si>
    <t>E-M-A5-01-0046201</t>
  </si>
  <si>
    <t>E5CK-AA1-500                           #</t>
  </si>
  <si>
    <t>TEMPERATURREGLER (E5CK OMRON) 240V AC</t>
  </si>
  <si>
    <t>E-M-A5-01-0046707</t>
  </si>
  <si>
    <t>22140236</t>
  </si>
  <si>
    <t>E-M-A5-01-0046711</t>
  </si>
  <si>
    <t>60195199</t>
  </si>
  <si>
    <t>PLATINE 14N001</t>
  </si>
  <si>
    <t>E-M-A5-01-0046712</t>
  </si>
  <si>
    <t>24060046</t>
  </si>
  <si>
    <t>E-M-A5-01-0047483</t>
  </si>
  <si>
    <t>28200134</t>
  </si>
  <si>
    <t>AC-SERVOMOTOR MIT BREMSE</t>
  </si>
  <si>
    <t>E-M-A5-01-0048749</t>
  </si>
  <si>
    <t>60195708</t>
  </si>
  <si>
    <t>E-M-A5-01-0066442</t>
  </si>
  <si>
    <t>28200061</t>
  </si>
  <si>
    <t>DC GETRIEBEMOTOR</t>
  </si>
  <si>
    <t>E-M-A5-01-0069270</t>
  </si>
  <si>
    <t>24110555                               #</t>
  </si>
  <si>
    <t>FILTEREINLAGE INSERTFILTER DREHTELLER2</t>
  </si>
  <si>
    <t>E-M-A5-01-0072771</t>
  </si>
  <si>
    <t>EX-11EA                               ##</t>
  </si>
  <si>
    <t>SENSOR (UZB2011)</t>
  </si>
  <si>
    <t>E-M-A5-01-0090827</t>
  </si>
  <si>
    <t>28270036</t>
  </si>
  <si>
    <t>OPTOELECTRONIC COUPLER</t>
  </si>
  <si>
    <t>E-M-A5-01-0090829</t>
  </si>
  <si>
    <t>60619716</t>
  </si>
  <si>
    <t>PRESSURE SPRING</t>
  </si>
  <si>
    <t>E-M-A5-01-0090830</t>
  </si>
  <si>
    <t>22020131</t>
  </si>
  <si>
    <t>MICRO GUIDING RAIL</t>
  </si>
  <si>
    <t>E-M-A5-01-0090831</t>
  </si>
  <si>
    <t>60605255</t>
  </si>
  <si>
    <t>CONTROL DISK</t>
  </si>
  <si>
    <t>E-M-A5-01-0090832</t>
  </si>
  <si>
    <t>60620553</t>
  </si>
  <si>
    <t>SUCTION PIPE</t>
  </si>
  <si>
    <t>E-M-A5-01-0090834</t>
  </si>
  <si>
    <t>22020310</t>
  </si>
  <si>
    <t>E-M-A5-01-0090835</t>
  </si>
  <si>
    <t>60613415</t>
  </si>
  <si>
    <t>ZAHNRAD</t>
  </si>
  <si>
    <t>E-M-A5-01-0090839</t>
  </si>
  <si>
    <t>60618418</t>
  </si>
  <si>
    <t>SPINTLE NUT RETAINER</t>
  </si>
  <si>
    <t>E-M-A5-01-0090840</t>
  </si>
  <si>
    <t>28100050</t>
  </si>
  <si>
    <t>NÄHRUNGSSCHALTER</t>
  </si>
  <si>
    <t>E-M-A5-01-0090841</t>
  </si>
  <si>
    <t>621349</t>
  </si>
  <si>
    <t>RULER AXIE EB CENTERING STATIO</t>
  </si>
  <si>
    <t>E-M-A5-01-0090843</t>
  </si>
  <si>
    <t>24130076</t>
  </si>
  <si>
    <t>NIPPLE  FA TURNTABLE 1</t>
  </si>
  <si>
    <t>E-M-A5-01-0090844</t>
  </si>
  <si>
    <t>60622308</t>
  </si>
  <si>
    <t>PRESSURE PIECE</t>
  </si>
  <si>
    <t>E-M-A5-01-0090845</t>
  </si>
  <si>
    <t>60620384</t>
  </si>
  <si>
    <t>GUIDE WEEL</t>
  </si>
  <si>
    <t>E-M-A5-01-0090846</t>
  </si>
  <si>
    <t>24110025</t>
  </si>
  <si>
    <t>SOUND ABSORBER</t>
  </si>
  <si>
    <t>E-M-A5-01-0090847</t>
  </si>
  <si>
    <t>622366</t>
  </si>
  <si>
    <t>ADJUSTING SCREW</t>
  </si>
  <si>
    <t>E-M-A5-01-0090849</t>
  </si>
  <si>
    <t>60620664</t>
  </si>
  <si>
    <t>PRESSURE PIN</t>
  </si>
  <si>
    <t>E-M-A5-01-0090850</t>
  </si>
  <si>
    <t>621348</t>
  </si>
  <si>
    <t>E-M-A5-01-0090851</t>
  </si>
  <si>
    <t>28070017</t>
  </si>
  <si>
    <t>SWITSCH MICRO AC HOLDER GALVO/</t>
  </si>
  <si>
    <t>E-M-A5-01-0090852</t>
  </si>
  <si>
    <t>60195656</t>
  </si>
  <si>
    <t>SMD CARD 70V (SCHRITTMOTOKARTE</t>
  </si>
  <si>
    <t>E-M-A5-01-0090853</t>
  </si>
  <si>
    <t>60195687</t>
  </si>
  <si>
    <t>ADAPTER BOARD A</t>
  </si>
  <si>
    <t>E-M-A5-01-0090855</t>
  </si>
  <si>
    <t>28220207</t>
  </si>
  <si>
    <t>RESISTANCE THERMOMETER</t>
  </si>
  <si>
    <t>E-M-A5-01-0090859</t>
  </si>
  <si>
    <t>28400002</t>
  </si>
  <si>
    <t>DP/CAN-MODULBUS</t>
  </si>
  <si>
    <t>E-M-A5-01-0090860</t>
  </si>
  <si>
    <t>60623445</t>
  </si>
  <si>
    <t>SMD MOTOR</t>
  </si>
  <si>
    <t>E-M-A5-01-0090862</t>
  </si>
  <si>
    <t>24110459</t>
  </si>
  <si>
    <t>TRANSMITTER SIGNAL D-F9BV</t>
  </si>
  <si>
    <t>E-M-A5-01-0090863</t>
  </si>
  <si>
    <t>28280031</t>
  </si>
  <si>
    <t>CONNECTOR</t>
  </si>
  <si>
    <t>E-M-A5-01-0090864</t>
  </si>
  <si>
    <t>28060362</t>
  </si>
  <si>
    <t>E-M-A5-01-0090865</t>
  </si>
  <si>
    <t>60603202</t>
  </si>
  <si>
    <t>STEPPER MOTOR WITH CONTROL DIS</t>
  </si>
  <si>
    <t>E-M-A5-01-0090866</t>
  </si>
  <si>
    <t>28200168</t>
  </si>
  <si>
    <t>DC-GEAR MOTOR</t>
  </si>
  <si>
    <t>E-M-A5-01-0090869</t>
  </si>
  <si>
    <t>24010416                               #</t>
  </si>
  <si>
    <t>COMPACT SLEDGE FH SUCTION &amp;-FO</t>
  </si>
  <si>
    <t>E-M-A5-01-0090870</t>
  </si>
  <si>
    <t>28070019</t>
  </si>
  <si>
    <t>SWITCH MICRO AG EXHAUSTING UNI</t>
  </si>
  <si>
    <t>E-M-A5-01-0090871</t>
  </si>
  <si>
    <t>60619345</t>
  </si>
  <si>
    <t>FIXING FOR SUCTION FA TURNTABL</t>
  </si>
  <si>
    <t>E-M-A5-01-0090872</t>
  </si>
  <si>
    <t>28280055</t>
  </si>
  <si>
    <t>BARRIER LIGHT SENSOR PHOTO NAI</t>
  </si>
  <si>
    <t>E-M-A5-01-0090873</t>
  </si>
  <si>
    <t>24010465</t>
  </si>
  <si>
    <t>E-M-A5-01-0090874</t>
  </si>
  <si>
    <t>SCHLEIFRING DT</t>
  </si>
  <si>
    <t>GRINDDING RING TRANSMITTER</t>
  </si>
  <si>
    <t>E-M-A5-01-0090875</t>
  </si>
  <si>
    <t>28290154</t>
  </si>
  <si>
    <t>SWITCH CURRENT FLOW SAFETY</t>
  </si>
  <si>
    <t>E-M-A5-01-0090876</t>
  </si>
  <si>
    <t>60401858</t>
  </si>
  <si>
    <t>BRAKE WHEEL H=13MM</t>
  </si>
  <si>
    <t>E-M-A5-01-0090877</t>
  </si>
  <si>
    <t>28280012</t>
  </si>
  <si>
    <t>SWITCH PHOTOELECTRIC AG EXHAUS</t>
  </si>
  <si>
    <t>E-M-A5-01-0090878</t>
  </si>
  <si>
    <t>60620349</t>
  </si>
  <si>
    <t>E-M-A5-01-0090879</t>
  </si>
  <si>
    <t>22020422</t>
  </si>
  <si>
    <t>GUIDE BUSHING</t>
  </si>
  <si>
    <t>E-M-A5-01-0090880</t>
  </si>
  <si>
    <t>620546</t>
  </si>
  <si>
    <t>CLAMP</t>
  </si>
  <si>
    <t>E-M-A5-01-0090881</t>
  </si>
  <si>
    <t>28990481</t>
  </si>
  <si>
    <t>THERMO SWITCH</t>
  </si>
  <si>
    <t>E-M-A5-01-0090886</t>
  </si>
  <si>
    <t>28200115</t>
  </si>
  <si>
    <t>AC-SERVOMOTOR-RESOLVER</t>
  </si>
  <si>
    <t>E-M-A5-01-0090888</t>
  </si>
  <si>
    <t>28200207</t>
  </si>
  <si>
    <t>STEPPER MOTOR WITH AMPLIFIER</t>
  </si>
  <si>
    <t>E-M-A5-01-0090890</t>
  </si>
  <si>
    <t>28250371</t>
  </si>
  <si>
    <t>4Q-CONTROLLER TBF60/10RM</t>
  </si>
  <si>
    <t>E-M-A5-01-0090891</t>
  </si>
  <si>
    <t>28200182</t>
  </si>
  <si>
    <t>MEGATORQUE MOTOR</t>
  </si>
  <si>
    <t>E-M-A5-01-0090892</t>
  </si>
  <si>
    <t>28330110</t>
  </si>
  <si>
    <t>POWER PACK</t>
  </si>
  <si>
    <t>E-M-A5-01-0090893</t>
  </si>
  <si>
    <t>28070202</t>
  </si>
  <si>
    <t>MAIN SWITCH</t>
  </si>
  <si>
    <t>E-M-A5-01-0090894</t>
  </si>
  <si>
    <t>28200254</t>
  </si>
  <si>
    <t>LINEAR MOTOR</t>
  </si>
  <si>
    <t>E-M-A5-01-0090895</t>
  </si>
  <si>
    <t>28990235</t>
  </si>
  <si>
    <t>THERMOSTAT</t>
  </si>
  <si>
    <t>E-M-A5-01-0090896</t>
  </si>
  <si>
    <t>29010256</t>
  </si>
  <si>
    <t>GRAPHIC CARD</t>
  </si>
  <si>
    <t>E-M-A5-01-0090897</t>
  </si>
  <si>
    <t>28290102</t>
  </si>
  <si>
    <t>SAFETY SWITCH</t>
  </si>
  <si>
    <t>E-M-A5-01-0090898</t>
  </si>
  <si>
    <t>29010310</t>
  </si>
  <si>
    <t>INTERFACE CARD</t>
  </si>
  <si>
    <t>E-M-A5-01-0090900</t>
  </si>
  <si>
    <t>28160108</t>
  </si>
  <si>
    <t>VARIOFACE MODUL FLKMS-D37</t>
  </si>
  <si>
    <t>E-M-A5-01-0090901</t>
  </si>
  <si>
    <t>28160104</t>
  </si>
  <si>
    <t>VARIOFACE MODUL FLKMS-D15</t>
  </si>
  <si>
    <t>E-M-A5-01-0090902</t>
  </si>
  <si>
    <t>28160240</t>
  </si>
  <si>
    <t>VARIOFACE MODUL FLKMS-D9</t>
  </si>
  <si>
    <t>E-M-A5-01-0090908</t>
  </si>
  <si>
    <t>28050064</t>
  </si>
  <si>
    <t>TRAFO</t>
  </si>
  <si>
    <t>E-M-A5-01-0090909</t>
  </si>
  <si>
    <t>24060004</t>
  </si>
  <si>
    <t>VALVE SOLENOID FH SUCTION 6-FO</t>
  </si>
  <si>
    <t>E-M-A5-01-0090910</t>
  </si>
  <si>
    <t>283400096</t>
  </si>
  <si>
    <t>FIBEROPTIC CABLE</t>
  </si>
  <si>
    <t>E-M-A5-01-0090911</t>
  </si>
  <si>
    <t>601810056</t>
  </si>
  <si>
    <t>BEARD MB 1004</t>
  </si>
  <si>
    <t>E-M-A5-01-0090912</t>
  </si>
  <si>
    <t>28290173</t>
  </si>
  <si>
    <t>PORTITION SWITCH MINIZED</t>
  </si>
  <si>
    <t>E-M-A5-01-0090966</t>
  </si>
  <si>
    <t>28120149</t>
  </si>
  <si>
    <t>MAIN CONTACTOR</t>
  </si>
  <si>
    <t>E-M-A5-01-0090967</t>
  </si>
  <si>
    <t>28290170</t>
  </si>
  <si>
    <t>MOTOR SAFETY SWITCH 1-1 6A</t>
  </si>
  <si>
    <t>E-M-A5-01-0090968</t>
  </si>
  <si>
    <t>28340091</t>
  </si>
  <si>
    <t>LIGHT BARRIER AMPLIFIER</t>
  </si>
  <si>
    <t>E-M-A5-01-0090969</t>
  </si>
  <si>
    <t>28400018</t>
  </si>
  <si>
    <t>CAN BUS MODUL 16DI p2X8</t>
  </si>
  <si>
    <t>E-M-A5-01-0090970</t>
  </si>
  <si>
    <t>28270046</t>
  </si>
  <si>
    <t>RELAIS RED</t>
  </si>
  <si>
    <t>E-M-A5-01-0090971</t>
  </si>
  <si>
    <t>28070065</t>
  </si>
  <si>
    <t>SWITCH EMMERGENCY STOP</t>
  </si>
  <si>
    <t>E-M-A5-01-0090972</t>
  </si>
  <si>
    <t>28290180</t>
  </si>
  <si>
    <t>CONTACTING BLOCK 3TX4 422-1A</t>
  </si>
  <si>
    <t>E-M-A5-01-0090973</t>
  </si>
  <si>
    <t>28120068</t>
  </si>
  <si>
    <t>RELAIS</t>
  </si>
  <si>
    <t>E-M-A5-01-0090974</t>
  </si>
  <si>
    <t>60623671</t>
  </si>
  <si>
    <t>BRAKE MOTOR DC</t>
  </si>
  <si>
    <t>E-M-A5-01-0090975</t>
  </si>
  <si>
    <t>28120154</t>
  </si>
  <si>
    <t>CONTACTOR 3TF28 10-OBB4</t>
  </si>
  <si>
    <t>E-M-A5-01-0090976</t>
  </si>
  <si>
    <t>28120175</t>
  </si>
  <si>
    <t>E-M-A5-01-0090977</t>
  </si>
  <si>
    <t>28200174</t>
  </si>
  <si>
    <t>GEAR mOTOR 34/1 30:1</t>
  </si>
  <si>
    <t>E-M-A5-01-0090978</t>
  </si>
  <si>
    <t>28070204</t>
  </si>
  <si>
    <t>END SWITCH</t>
  </si>
  <si>
    <t>E-M-A5-01-0090979</t>
  </si>
  <si>
    <t>28160461</t>
  </si>
  <si>
    <t>OPT COUPLER PC RACK</t>
  </si>
  <si>
    <t>E-M-A5-01-0090980</t>
  </si>
  <si>
    <t>28061575</t>
  </si>
  <si>
    <t>METAL SHELL CONNECTOR</t>
  </si>
  <si>
    <t>E-M-A5-01-0090981</t>
  </si>
  <si>
    <t>22140522</t>
  </si>
  <si>
    <t>E-M-A5-01-0090982</t>
  </si>
  <si>
    <t>28080158</t>
  </si>
  <si>
    <t>VOLTAGE LIMITER TRANS-ZOR</t>
  </si>
  <si>
    <t>E-M-A5-01-0090983</t>
  </si>
  <si>
    <t>22140244</t>
  </si>
  <si>
    <t>E-M-A5-01-0090984</t>
  </si>
  <si>
    <t>22010015</t>
  </si>
  <si>
    <t>DEEP GROOVE BALL BEARING 624-2</t>
  </si>
  <si>
    <t>E-M-A5-01-0090985</t>
  </si>
  <si>
    <t>22140010</t>
  </si>
  <si>
    <t>SPRING FE TRANSFER ARM</t>
  </si>
  <si>
    <t>E-M-A5-01-0090986</t>
  </si>
  <si>
    <t>22010008</t>
  </si>
  <si>
    <t>DEEP GROOVE BALL BEARING 623</t>
  </si>
  <si>
    <t>E-M-A5-01-0090987</t>
  </si>
  <si>
    <t>22140482</t>
  </si>
  <si>
    <t>SPRING PRESSURE BF Z PUSHER</t>
  </si>
  <si>
    <t>E-M-A5-01-0090988</t>
  </si>
  <si>
    <t>22140807</t>
  </si>
  <si>
    <t>TENSION SPRING WITH ROLLE</t>
  </si>
  <si>
    <t>E-M-A5-01-0090989</t>
  </si>
  <si>
    <t>22140483</t>
  </si>
  <si>
    <t>SPRING FA TURNTABLE 1</t>
  </si>
  <si>
    <t>E-M-A5-01-0090990</t>
  </si>
  <si>
    <t>22010037</t>
  </si>
  <si>
    <t>DEEP GROOVE BALL BEARING 6000-</t>
  </si>
  <si>
    <t>E-M-A5-01-0090991</t>
  </si>
  <si>
    <t>22140174</t>
  </si>
  <si>
    <t>TENSON SPRING</t>
  </si>
  <si>
    <t>E-M-A5-01-0090992</t>
  </si>
  <si>
    <t>22140411</t>
  </si>
  <si>
    <t>E-M-A5-01-0090993</t>
  </si>
  <si>
    <t>22140223</t>
  </si>
  <si>
    <t>PRESSURE SPRING Z-PUSHER NEW</t>
  </si>
  <si>
    <t>E-M-A5-01-0090994</t>
  </si>
  <si>
    <t>22140006</t>
  </si>
  <si>
    <t>PRESSURE SPRING P&amp;P</t>
  </si>
  <si>
    <t>E-M-A5-01-0090995</t>
  </si>
  <si>
    <t>22140347</t>
  </si>
  <si>
    <t>TENSION SPRING P&amp;P</t>
  </si>
  <si>
    <t>E-M-A5-01-0090996</t>
  </si>
  <si>
    <t>22030076</t>
  </si>
  <si>
    <t>BALL CAGE TAPE TRANSFER ARM</t>
  </si>
  <si>
    <t>E-M-A5-01-0090997</t>
  </si>
  <si>
    <t>22010020</t>
  </si>
  <si>
    <t>DEEP GROOVE BALL BEARING 625-Z</t>
  </si>
  <si>
    <t>E-M-A5-01-0090998</t>
  </si>
  <si>
    <t>60619331</t>
  </si>
  <si>
    <t>SWIVEL PLATE LONG</t>
  </si>
  <si>
    <t>E-M-A5-01-0090999</t>
  </si>
  <si>
    <t>22140772</t>
  </si>
  <si>
    <t>PRESSURE SPRING SEALING UNIT</t>
  </si>
  <si>
    <t>E-M-A5-01-0091000</t>
  </si>
  <si>
    <t>22010369</t>
  </si>
  <si>
    <t>DEEP GROOVE BALL BEARING 61900</t>
  </si>
  <si>
    <t>E-M-A5-01-0091001</t>
  </si>
  <si>
    <t>22140101</t>
  </si>
  <si>
    <t>SPRING FE TRANSFER ARM TURNTAB</t>
  </si>
  <si>
    <t>E-M-A5-01-0091002</t>
  </si>
  <si>
    <t>22010254</t>
  </si>
  <si>
    <t>DEEP GROOVE BALL BEARING 6901R</t>
  </si>
  <si>
    <t>E-M-A5-01-0091003</t>
  </si>
  <si>
    <t>60619330</t>
  </si>
  <si>
    <t>SWIVEL PLATE SHORT</t>
  </si>
  <si>
    <t>E-M-A5-01-0091004</t>
  </si>
  <si>
    <t>22010417</t>
  </si>
  <si>
    <t>DEEP GROOVE BALL BEARING 618/6</t>
  </si>
  <si>
    <t>E-M-A5-01-0091005</t>
  </si>
  <si>
    <t>22010033</t>
  </si>
  <si>
    <t>DEEP GROOVE BALL BEARING 608ZZ</t>
  </si>
  <si>
    <t>E-M-A5-01-0091006</t>
  </si>
  <si>
    <t>60616410</t>
  </si>
  <si>
    <t>E-M-A5-01-0091007</t>
  </si>
  <si>
    <t>60619329</t>
  </si>
  <si>
    <t>SIDE GUIDING SHUTTLE TABLE</t>
  </si>
  <si>
    <t>E-M-A5-01-0091008</t>
  </si>
  <si>
    <t>22010487</t>
  </si>
  <si>
    <t>DEEP GROOVE BALL BEARING EEB 3</t>
  </si>
  <si>
    <t>E-M-A5-01-0091009</t>
  </si>
  <si>
    <t>22010467</t>
  </si>
  <si>
    <t>DEEP GROOVE BALL BEARING</t>
  </si>
  <si>
    <t>E-M-A5-01-0091010</t>
  </si>
  <si>
    <t>22010414</t>
  </si>
  <si>
    <t>DEEP GROOVE BALL BEARING P&amp;P Z</t>
  </si>
  <si>
    <t>E-M-A5-01-0091011</t>
  </si>
  <si>
    <t>22010120</t>
  </si>
  <si>
    <t>SLIDE BEARING</t>
  </si>
  <si>
    <t>E-M-A5-01-0091012</t>
  </si>
  <si>
    <t>22010116</t>
  </si>
  <si>
    <t>BUSHING SLIDE BEARING FD TRANF</t>
  </si>
  <si>
    <t>E-M-A5-01-0091013</t>
  </si>
  <si>
    <t>60622807</t>
  </si>
  <si>
    <t>TRANSPORT PIN</t>
  </si>
  <si>
    <t>E-M-A5-01-0091014</t>
  </si>
  <si>
    <t>22010029</t>
  </si>
  <si>
    <t>E-M-A5-01-0091015</t>
  </si>
  <si>
    <t>22140145</t>
  </si>
  <si>
    <t>SPRING FE TRANSFER ARM TAPE</t>
  </si>
  <si>
    <t>E-M-A5-01-0091016</t>
  </si>
  <si>
    <t>22140580</t>
  </si>
  <si>
    <t>TENSION SPRING Z-PUSHER</t>
  </si>
  <si>
    <t>E-M-A5-01-0091017</t>
  </si>
  <si>
    <t>22010118</t>
  </si>
  <si>
    <t>PLALN BEARING BUSH TRANSFER AR</t>
  </si>
  <si>
    <t>E-M-A5-01-0091018</t>
  </si>
  <si>
    <t>22010114</t>
  </si>
  <si>
    <t>BUSHING SLIDE BEARING FH SUTIO</t>
  </si>
  <si>
    <t>E-M-A5-01-0091019</t>
  </si>
  <si>
    <t>60620667</t>
  </si>
  <si>
    <t>DISTANSCE PIPE</t>
  </si>
  <si>
    <t>E-M-A5-01-0091020</t>
  </si>
  <si>
    <t>60618459</t>
  </si>
  <si>
    <t>SIDE BEARING BUSH</t>
  </si>
  <si>
    <t>E-M-A5-01-0091021</t>
  </si>
  <si>
    <t>60724647</t>
  </si>
  <si>
    <t>BOLT 2</t>
  </si>
  <si>
    <t>E-M-A5-01-0091022</t>
  </si>
  <si>
    <t>6193374</t>
  </si>
  <si>
    <t>STOP LIMIT</t>
  </si>
  <si>
    <t>E-M-A5-01-0091023</t>
  </si>
  <si>
    <t>22020423</t>
  </si>
  <si>
    <t>GULDE BUSHING TAPE TRANSFER AR</t>
  </si>
  <si>
    <t>E-M-A5-01-0091024</t>
  </si>
  <si>
    <t>619340</t>
  </si>
  <si>
    <t>ROLLER</t>
  </si>
  <si>
    <t>E-M-A5-01-0091025</t>
  </si>
  <si>
    <t>60623588</t>
  </si>
  <si>
    <t>E-M-A5-01-0091026</t>
  </si>
  <si>
    <t>22140312</t>
  </si>
  <si>
    <t>E-M-A5-01-0091027</t>
  </si>
  <si>
    <t>22140152</t>
  </si>
  <si>
    <t>E-M-A5-01-0091028</t>
  </si>
  <si>
    <t>28201001</t>
  </si>
  <si>
    <t>ELEKTRONIC CONTROL UNIT</t>
  </si>
  <si>
    <t>E-M-A5-01-0091029</t>
  </si>
  <si>
    <t>28200163</t>
  </si>
  <si>
    <t>SERVO MOTOR</t>
  </si>
  <si>
    <t>E-M-A5-01-0091112</t>
  </si>
  <si>
    <t>28280051</t>
  </si>
  <si>
    <t>LICHTSCHRANKE SUNX EX-14B UZB16025</t>
  </si>
  <si>
    <t>E-M-A5-01-0091321</t>
  </si>
  <si>
    <t>23020267</t>
  </si>
  <si>
    <t>RAIL MICRO GUIDLING</t>
  </si>
  <si>
    <t>E-M-A5-01-0091326</t>
  </si>
  <si>
    <t>28120157</t>
  </si>
  <si>
    <t>NEED-OVER SWITCH GEAR</t>
  </si>
  <si>
    <t>E-M-A5-01-0091327</t>
  </si>
  <si>
    <t>24080003</t>
  </si>
  <si>
    <t>PE-TRANSFORMER PEN-M5</t>
  </si>
  <si>
    <t>E-M-A5-01-0091328</t>
  </si>
  <si>
    <t>28290179</t>
  </si>
  <si>
    <t>MOTOR SAFETY SWITCH1.6-2.4A</t>
  </si>
  <si>
    <t>E-M-A5-01-0091329</t>
  </si>
  <si>
    <t>623026</t>
  </si>
  <si>
    <t>SWITCH FLAG</t>
  </si>
  <si>
    <t>E-M-A5-01-0091330</t>
  </si>
  <si>
    <t>60620654</t>
  </si>
  <si>
    <t>GULDING PIPE</t>
  </si>
  <si>
    <t>E-M-A5-01-0091332</t>
  </si>
  <si>
    <t>24080023</t>
  </si>
  <si>
    <t>VACUUM SENSOR</t>
  </si>
  <si>
    <t>E-M-A5-01-0091333</t>
  </si>
  <si>
    <t>24060189</t>
  </si>
  <si>
    <t>E-M-A5-01-0091334</t>
  </si>
  <si>
    <t>24060029</t>
  </si>
  <si>
    <t>PRESSURE CONTROL VALVE</t>
  </si>
  <si>
    <t>E-M-A5-01-0091335</t>
  </si>
  <si>
    <t>60623010</t>
  </si>
  <si>
    <t>SUCTION PIPE SEAT</t>
  </si>
  <si>
    <t>E-M-A5-01-0091338</t>
  </si>
  <si>
    <t>24060077</t>
  </si>
  <si>
    <t>DIVERTER VALVE</t>
  </si>
  <si>
    <t>E-M-A5-01-0091340</t>
  </si>
  <si>
    <t>60722186</t>
  </si>
  <si>
    <t>STEPPER MOTOR CARD</t>
  </si>
  <si>
    <t>E-M-A5-01-0091341</t>
  </si>
  <si>
    <t>28100083</t>
  </si>
  <si>
    <t>SAFTY SWITCH</t>
  </si>
  <si>
    <t>E-M-A5-01-0091342</t>
  </si>
  <si>
    <t>60622282</t>
  </si>
  <si>
    <t>HEATER BLOCK</t>
  </si>
  <si>
    <t>E-M-A5-01-0091343</t>
  </si>
  <si>
    <t>60620545</t>
  </si>
  <si>
    <t>GUIDING BLOCK</t>
  </si>
  <si>
    <t>E-M-A5-01-0091344</t>
  </si>
  <si>
    <t>60620650</t>
  </si>
  <si>
    <t>SWIVEL ARM</t>
  </si>
  <si>
    <t>E-M-A5-01-0091345</t>
  </si>
  <si>
    <t>22060196</t>
  </si>
  <si>
    <t>E-M-A5-01-0091346</t>
  </si>
  <si>
    <t>22020424</t>
  </si>
  <si>
    <t>GUIDE COLUMN</t>
  </si>
  <si>
    <t>E-M-A5-01-0091347</t>
  </si>
  <si>
    <t>622987</t>
  </si>
  <si>
    <t>CONTROLLER DISK</t>
  </si>
  <si>
    <t>E-M-A5-01-0091348</t>
  </si>
  <si>
    <t>60621065</t>
  </si>
  <si>
    <t>SLIDE COUPLING</t>
  </si>
  <si>
    <t>E-M-A5-01-0091349</t>
  </si>
  <si>
    <t>22130011</t>
  </si>
  <si>
    <t>LOCKPIN</t>
  </si>
  <si>
    <t>E-M-A5-01-0091350</t>
  </si>
  <si>
    <t>60622196</t>
  </si>
  <si>
    <t>ECCENTRIC</t>
  </si>
  <si>
    <t>E-M-A5-01-0091353</t>
  </si>
  <si>
    <t>60401859</t>
  </si>
  <si>
    <t>NUT</t>
  </si>
  <si>
    <t>E-M-A5-01-0091354</t>
  </si>
  <si>
    <t>24060193</t>
  </si>
  <si>
    <t>ONE-WAY RESTRICTOR</t>
  </si>
  <si>
    <t>E-M-A5-01-0091355</t>
  </si>
  <si>
    <t>28270029</t>
  </si>
  <si>
    <t>OPTOKOPPLER</t>
  </si>
  <si>
    <t>E-M-A5-01-0091356</t>
  </si>
  <si>
    <t>24110200</t>
  </si>
  <si>
    <t>PLUG WITH CABLE</t>
  </si>
  <si>
    <t>E-M-A5-01-0091357</t>
  </si>
  <si>
    <t>28290164</t>
  </si>
  <si>
    <t>SAFETY SWITHCH</t>
  </si>
  <si>
    <t>E-M-A5-01-0091358</t>
  </si>
  <si>
    <t>241101146</t>
  </si>
  <si>
    <t>JOINT HEAD</t>
  </si>
  <si>
    <t>E-M-A5-01-0091359</t>
  </si>
  <si>
    <t>60616537</t>
  </si>
  <si>
    <t>STOP LIMIT 2</t>
  </si>
  <si>
    <t>E-M-A5-01-0091360</t>
  </si>
  <si>
    <t>22040004</t>
  </si>
  <si>
    <t>E-M-A5-01-0091361</t>
  </si>
  <si>
    <t>60410858</t>
  </si>
  <si>
    <t>BRAKE WHEEL H=16MM</t>
  </si>
  <si>
    <t>E-M-A5-01-0091362</t>
  </si>
  <si>
    <t>60619339</t>
  </si>
  <si>
    <t>SIDE GUIDING</t>
  </si>
  <si>
    <t>E-M-A5-01-0091363</t>
  </si>
  <si>
    <t>28070106</t>
  </si>
  <si>
    <t>MICRO SWITCH Z-AXIS SHUTTLE</t>
  </si>
  <si>
    <t>E-M-A5-01-0091364</t>
  </si>
  <si>
    <t>24110457</t>
  </si>
  <si>
    <t>TRANSMITTER SIGNAL D-A93</t>
  </si>
  <si>
    <t>E-M-A5-01-0091365</t>
  </si>
  <si>
    <t>28280054</t>
  </si>
  <si>
    <t>BARRIER LIGHT CA SLV HANDLING</t>
  </si>
  <si>
    <t>E-M-A5-01-0091367</t>
  </si>
  <si>
    <t>60622851</t>
  </si>
  <si>
    <t>CONNECTING BLOCK- TT1</t>
  </si>
  <si>
    <t>E-M-A5-01-0091368</t>
  </si>
  <si>
    <t>60619271</t>
  </si>
  <si>
    <t>INTERMIDIATE SHAFT 3</t>
  </si>
  <si>
    <t>E-M-A5-01-0091370</t>
  </si>
  <si>
    <t>60724643</t>
  </si>
  <si>
    <t>THRUST PIECE Z-PUSHER NEW</t>
  </si>
  <si>
    <t>E-M-A5-01-0091372</t>
  </si>
  <si>
    <t>60616415</t>
  </si>
  <si>
    <t>AXIS D=5H6 X 20.5</t>
  </si>
  <si>
    <t>E-M-A5-01-0091373</t>
  </si>
  <si>
    <t>619555</t>
  </si>
  <si>
    <t>SUPPORT INSERT  FC TURNTABLE 2</t>
  </si>
  <si>
    <t>E-M-A5-01-0091374</t>
  </si>
  <si>
    <t>24110103</t>
  </si>
  <si>
    <t>SHOCK ABSORBER-PRESOTER</t>
  </si>
  <si>
    <t>E-M-A5-01-0091375</t>
  </si>
  <si>
    <t>620663</t>
  </si>
  <si>
    <t>PRESSURE BUSHING</t>
  </si>
  <si>
    <t>E-M-A5-01-0091377</t>
  </si>
  <si>
    <t>60616433</t>
  </si>
  <si>
    <t>SWIVEL BEARING</t>
  </si>
  <si>
    <t>E-M-A5-01-0091379</t>
  </si>
  <si>
    <t>28060655</t>
  </si>
  <si>
    <t>DIODE FITTING PLUG</t>
  </si>
  <si>
    <t>E-M-A5-01-0091380</t>
  </si>
  <si>
    <t>24110234</t>
  </si>
  <si>
    <t>SHOCK ABSORBER-P&amp;P X-AXIS</t>
  </si>
  <si>
    <t>E-M-A5-01-0091385</t>
  </si>
  <si>
    <t>22040309</t>
  </si>
  <si>
    <t>E-M-A5-01-0091387</t>
  </si>
  <si>
    <t>22040418</t>
  </si>
  <si>
    <t>E-M-A5-01-0091402</t>
  </si>
  <si>
    <t>616398</t>
  </si>
  <si>
    <t>LOOCKING BOLT</t>
  </si>
  <si>
    <t>E-M-A5-01-0091404</t>
  </si>
  <si>
    <t>618984</t>
  </si>
  <si>
    <t>MINIATURE RECIRCULATING</t>
  </si>
  <si>
    <t>E-M-A5-01-0091409</t>
  </si>
  <si>
    <t>28340097</t>
  </si>
  <si>
    <t>ULTRA-SMALL PINPOINT LENS</t>
  </si>
  <si>
    <t>E-M-A5-01-0091412</t>
  </si>
  <si>
    <t>621092</t>
  </si>
  <si>
    <t>FLANGE FOOT</t>
  </si>
  <si>
    <t>E-M-A5-01-0091414</t>
  </si>
  <si>
    <t>60621152</t>
  </si>
  <si>
    <t>JOINT HEAD 2</t>
  </si>
  <si>
    <t>E-M-A5-01-0091421</t>
  </si>
  <si>
    <t>60724645</t>
  </si>
  <si>
    <t>BOLT</t>
  </si>
  <si>
    <t>E-M-A5-01-0091423</t>
  </si>
  <si>
    <t>623005</t>
  </si>
  <si>
    <t>TOOTHED BELT WHEEL</t>
  </si>
  <si>
    <t>E-M-A5-01-0091432</t>
  </si>
  <si>
    <t>623700</t>
  </si>
  <si>
    <t>SENSOR DISK</t>
  </si>
  <si>
    <t>E-M-A5-01-0091434</t>
  </si>
  <si>
    <t>60724646</t>
  </si>
  <si>
    <t>BOLT 3 DISK</t>
  </si>
  <si>
    <t>E-M-A5-01-0091437</t>
  </si>
  <si>
    <t>621016</t>
  </si>
  <si>
    <t>TOOTHED BELT WHEEL COMPLETE</t>
  </si>
  <si>
    <t>E-M-A5-01-0091439</t>
  </si>
  <si>
    <t>22060004</t>
  </si>
  <si>
    <t>O-RING FA SUCTION PIPE (004)</t>
  </si>
  <si>
    <t>E-M-A5-01-0091442</t>
  </si>
  <si>
    <t>60619369</t>
  </si>
  <si>
    <t>Z-PUSHER TIP / PRESSURE PIECE</t>
  </si>
  <si>
    <t>E-M-A5-01-0091447</t>
  </si>
  <si>
    <t>28120119</t>
  </si>
  <si>
    <t>RELAIS GREEN</t>
  </si>
  <si>
    <t>E-M-A5-01-0091449</t>
  </si>
  <si>
    <t>24110073</t>
  </si>
  <si>
    <t>SIGNAL TRANSMITTER d-J79</t>
  </si>
  <si>
    <t>E-M-A5-01-0091459</t>
  </si>
  <si>
    <t>24110485</t>
  </si>
  <si>
    <t>SIGNAL TRANSMITTER D-A53 (D-A5</t>
  </si>
  <si>
    <t>E-M-A5-01-0091462</t>
  </si>
  <si>
    <t>28400004</t>
  </si>
  <si>
    <t>CAN-SOCKET</t>
  </si>
  <si>
    <t>E-M-A5-01-0091464</t>
  </si>
  <si>
    <t>28290051</t>
  </si>
  <si>
    <t>SAFETY SWITCH 2 (C6)</t>
  </si>
  <si>
    <t>E-M-A5-01-0091469</t>
  </si>
  <si>
    <t>28290191</t>
  </si>
  <si>
    <t>SAFETY SWITCH 3 (D16)</t>
  </si>
  <si>
    <t>E-M-A5-01-0091473</t>
  </si>
  <si>
    <t>28290056</t>
  </si>
  <si>
    <t>SAFETY SWITCH 4  C10)</t>
  </si>
  <si>
    <t>E-M-A5-01-0091476</t>
  </si>
  <si>
    <t>28290128</t>
  </si>
  <si>
    <t>SAFETY SWITCH 5  (C2)</t>
  </si>
  <si>
    <t>E-M-A5-01-0091480</t>
  </si>
  <si>
    <t>28290134</t>
  </si>
  <si>
    <t>SAFETY SWITCH 6  (C16)</t>
  </si>
  <si>
    <t>E-M-A5-01-0091484</t>
  </si>
  <si>
    <t>28290144</t>
  </si>
  <si>
    <t>SAFETY SWITCH 3-POLIG 7(C10)</t>
  </si>
  <si>
    <t>E-M-A5-01-0091493</t>
  </si>
  <si>
    <t>28280080</t>
  </si>
  <si>
    <t>FORKER LIGHT BARRIER UZJ840(NA</t>
  </si>
  <si>
    <t>E-M-A5-01-0091496</t>
  </si>
  <si>
    <t>28160421</t>
  </si>
  <si>
    <t>CONVERTER PC RACK</t>
  </si>
  <si>
    <t>E-M-A5-01-0091500</t>
  </si>
  <si>
    <t>28070018</t>
  </si>
  <si>
    <t>MICRO SWITCH</t>
  </si>
  <si>
    <t>E-M-A5-01-0091503</t>
  </si>
  <si>
    <t>24110405</t>
  </si>
  <si>
    <t>SENSOR FD TRANSFER ARM TAPE</t>
  </si>
  <si>
    <t>E-M-A5-01-0091506</t>
  </si>
  <si>
    <t>24110213                               #</t>
  </si>
  <si>
    <t>TRANSMITTER SIGNAL CA FD D-90L</t>
  </si>
  <si>
    <t>E-M-A5-01-0091514</t>
  </si>
  <si>
    <t>24110448</t>
  </si>
  <si>
    <t>SOCKET FC TURNTABLE "</t>
  </si>
  <si>
    <t>E-M-A5-01-0091517</t>
  </si>
  <si>
    <t>60623226</t>
  </si>
  <si>
    <t>TROOTHED BELT WHEEL COMPLETE 2</t>
  </si>
  <si>
    <t>E-M-A5-01-0091548</t>
  </si>
  <si>
    <t>20020159</t>
  </si>
  <si>
    <t>SHOCK ABSORBER 2</t>
  </si>
  <si>
    <t>E-M-A5-01-0091549</t>
  </si>
  <si>
    <t>606221949</t>
  </si>
  <si>
    <t>TOOTHED BELT DISK</t>
  </si>
  <si>
    <t>E-M-A5-01-0091550</t>
  </si>
  <si>
    <t>22040399</t>
  </si>
  <si>
    <t>E-M-A5-01-0091551</t>
  </si>
  <si>
    <t>22040398</t>
  </si>
  <si>
    <t>E-M-A5-01-0091552</t>
  </si>
  <si>
    <t>22040151</t>
  </si>
  <si>
    <t>E-M-A5-01-0091553</t>
  </si>
  <si>
    <t>22040425</t>
  </si>
  <si>
    <t>E-M-A5-01-0091554</t>
  </si>
  <si>
    <t>22040242</t>
  </si>
  <si>
    <t>E-M-A5-01-0091555</t>
  </si>
  <si>
    <t>22040404</t>
  </si>
  <si>
    <t>E-M-A5-01-0091556</t>
  </si>
  <si>
    <t>22040316</t>
  </si>
  <si>
    <t>E-M-A5-01-0091561</t>
  </si>
  <si>
    <t>620662</t>
  </si>
  <si>
    <t>TOOTHED BELT DISK 2</t>
  </si>
  <si>
    <t>E-M-A5-01-0091562</t>
  </si>
  <si>
    <t>22040422</t>
  </si>
  <si>
    <t>E-M-A5-01-0091563</t>
  </si>
  <si>
    <t>22040406</t>
  </si>
  <si>
    <t>E-M-A5-01-0091564</t>
  </si>
  <si>
    <t>22040405</t>
  </si>
  <si>
    <t>E-M-A5-01-0091565</t>
  </si>
  <si>
    <t>60618954</t>
  </si>
  <si>
    <t>TOOTHED BELT WHEEL Z=20</t>
  </si>
  <si>
    <t>E-M-A5-01-0091566</t>
  </si>
  <si>
    <t>22040043</t>
  </si>
  <si>
    <t>E-M-A5-01-0091567</t>
  </si>
  <si>
    <t>22040302</t>
  </si>
  <si>
    <t>E-M-A5-01-0091568</t>
  </si>
  <si>
    <t>22040056</t>
  </si>
  <si>
    <t>E-M-A5-01-0091569</t>
  </si>
  <si>
    <t>622983</t>
  </si>
  <si>
    <t>E-M-A5-01-0091570</t>
  </si>
  <si>
    <t>60623000</t>
  </si>
  <si>
    <t>TOOTHED BELT WHEE COMPLETE</t>
  </si>
  <si>
    <t>E-M-A5-01-0091571</t>
  </si>
  <si>
    <t>619209</t>
  </si>
  <si>
    <t>TOOTHED BELT DISK 3</t>
  </si>
  <si>
    <t>E-M-A5-01-0091572</t>
  </si>
  <si>
    <t>60622765</t>
  </si>
  <si>
    <t>TOOTHED BELT DISK 4</t>
  </si>
  <si>
    <t>E-M-A5-01-0091575</t>
  </si>
  <si>
    <t>60408015</t>
  </si>
  <si>
    <t>TOOTHED BELT DISK Z=36MXL</t>
  </si>
  <si>
    <t>E-M-A5-01-0091576</t>
  </si>
  <si>
    <t>622982</t>
  </si>
  <si>
    <t>BELT TOOTHED WHEEL</t>
  </si>
  <si>
    <t>E-M-A5-01-0091577</t>
  </si>
  <si>
    <t>22040036</t>
  </si>
  <si>
    <t>BELT TOOTHED TRANSPORT !/TAPE</t>
  </si>
  <si>
    <t>E-M-A5-01-0091578</t>
  </si>
  <si>
    <t>620660</t>
  </si>
  <si>
    <t>TOOTHED BELT DISK 5</t>
  </si>
  <si>
    <t>E-M-A5-01-0091579</t>
  </si>
  <si>
    <t>60408006</t>
  </si>
  <si>
    <t>TOOTHED BELT DISK 6</t>
  </si>
  <si>
    <t>E-M-A5-01-0091580</t>
  </si>
  <si>
    <t>627320</t>
  </si>
  <si>
    <t>Z-SLIDE CPL OUTPUT</t>
  </si>
  <si>
    <t>E-M-A5-01-0091581</t>
  </si>
  <si>
    <t>28290092</t>
  </si>
  <si>
    <t>E-M-A5-01-0091582</t>
  </si>
  <si>
    <t>620661</t>
  </si>
  <si>
    <t>TOOTH BELT DISK</t>
  </si>
  <si>
    <t>E-M-A5-01-0091583</t>
  </si>
  <si>
    <t>619207</t>
  </si>
  <si>
    <t>E-M-A5-01-0091584</t>
  </si>
  <si>
    <t>606422</t>
  </si>
  <si>
    <t>FRONT WHEEL</t>
  </si>
  <si>
    <t>E-M-A5-01-0091585</t>
  </si>
  <si>
    <t>22140549</t>
  </si>
  <si>
    <t>E-M-A5-01-0091586</t>
  </si>
  <si>
    <t>60195065</t>
  </si>
  <si>
    <t>LIGHT BARRIER</t>
  </si>
  <si>
    <t>E-M-A5-01-0091587</t>
  </si>
  <si>
    <t>22060256</t>
  </si>
  <si>
    <t>E-M-A5-01-0091588</t>
  </si>
  <si>
    <t>60623845</t>
  </si>
  <si>
    <t>SUCTION HOLDER</t>
  </si>
  <si>
    <t>E-M-A5-01-0091589</t>
  </si>
  <si>
    <t>24130075</t>
  </si>
  <si>
    <t>VERBINDUNGSMUFFE</t>
  </si>
  <si>
    <t>E-M-A5-01-0091590</t>
  </si>
  <si>
    <t>60408002</t>
  </si>
  <si>
    <t>TOOTH BELT DISKE</t>
  </si>
  <si>
    <t>E-M-A5-01-0091591</t>
  </si>
  <si>
    <t>60408041</t>
  </si>
  <si>
    <t>E-M-A5-01-0091592</t>
  </si>
  <si>
    <t>60616925</t>
  </si>
  <si>
    <t>SUCTIONHOLTER</t>
  </si>
  <si>
    <t>E-M-A5-01-0091593</t>
  </si>
  <si>
    <t>60619350</t>
  </si>
  <si>
    <t>ADAPTER (SUCTION PIPE)</t>
  </si>
  <si>
    <t>E-M-A5-01-0091594</t>
  </si>
  <si>
    <t>60622305R</t>
  </si>
  <si>
    <t>GEARBOX 1:62 DT2 repariert</t>
  </si>
  <si>
    <t>E-M-A5-01-0091600</t>
  </si>
  <si>
    <t>24060050</t>
  </si>
  <si>
    <t>E-M-A5-01-0091601</t>
  </si>
  <si>
    <t>28130089</t>
  </si>
  <si>
    <t>VOLTAGE LIMITER</t>
  </si>
  <si>
    <t>E-M-A5-01-0091740</t>
  </si>
  <si>
    <t>28320110</t>
  </si>
  <si>
    <t>AXIAL FAN</t>
  </si>
  <si>
    <t>E-M-A5-01-0091741</t>
  </si>
  <si>
    <t>60620764</t>
  </si>
  <si>
    <t>OPERATING CONSOLE COMPLETE</t>
  </si>
  <si>
    <t>E-M-A5-01-0091742</t>
  </si>
  <si>
    <t>28100055</t>
  </si>
  <si>
    <t>E-M-A5-01-0091743</t>
  </si>
  <si>
    <t>24110183</t>
  </si>
  <si>
    <t>AIR PROCESSING</t>
  </si>
  <si>
    <t>E-M-A5-01-0091745</t>
  </si>
  <si>
    <t>29010191</t>
  </si>
  <si>
    <t>NETWORK CARD</t>
  </si>
  <si>
    <t>E-M-A5-01-0091746</t>
  </si>
  <si>
    <t>24070003</t>
  </si>
  <si>
    <t>E-M-A5-VM-0070336</t>
  </si>
  <si>
    <t>60623660</t>
  </si>
  <si>
    <t>SCHWEISSSTEMPEL 32MM</t>
  </si>
  <si>
    <t>E-M-A5-VM-0070337</t>
  </si>
  <si>
    <t>22140362</t>
  </si>
  <si>
    <t>ZUGFEDER SCHWEISSEINHEIT TAPE</t>
  </si>
  <si>
    <t>E-M-A5-VM-0070972</t>
  </si>
  <si>
    <t>22030077</t>
  </si>
  <si>
    <t>KUGELLAGERKÄFIG SCHWEISSKOPF</t>
  </si>
  <si>
    <t>E-M-A5-VM-0077211</t>
  </si>
  <si>
    <t>TBF/LED-M</t>
  </si>
  <si>
    <t>BOARD SERVO ADAPTER TBF/LED-M</t>
  </si>
  <si>
    <t>E-M-A5-VM-0077212</t>
  </si>
  <si>
    <t>EL950501</t>
  </si>
  <si>
    <t>I/O-INTERFACE EL950501</t>
  </si>
  <si>
    <t>E-M-A5-VM-0077213</t>
  </si>
  <si>
    <t>28380245</t>
  </si>
  <si>
    <t>SNT15/2S 19"RACK F. 8TBF60/5</t>
  </si>
  <si>
    <t>E-M-A5-VM-0077214</t>
  </si>
  <si>
    <t>28250382</t>
  </si>
  <si>
    <t>4Q-REGLER TBF60/5RM</t>
  </si>
  <si>
    <t>E-M-A5-VM-0077215</t>
  </si>
  <si>
    <t>EL8012L</t>
  </si>
  <si>
    <t>BOARD SERVO ADAPTER EL8012L</t>
  </si>
  <si>
    <t>E-M-A5-VM-0077216</t>
  </si>
  <si>
    <t>TBF/BUS-SP</t>
  </si>
  <si>
    <t>BACKPLANE FÜR SERVORACK</t>
  </si>
  <si>
    <t>E-M-A5-VM-0077217</t>
  </si>
  <si>
    <t>EL8028L</t>
  </si>
  <si>
    <t>BOARD SERVO ADAPTER EL8028L</t>
  </si>
  <si>
    <t>E-M-A5-VM-0077218</t>
  </si>
  <si>
    <t>28240380</t>
  </si>
  <si>
    <t>GALIL-ADAPTER PC</t>
  </si>
  <si>
    <t>E-M-A5-VM-0080551</t>
  </si>
  <si>
    <t>28200103                               #</t>
  </si>
  <si>
    <t>MOTOR EC 040 070 45EAA200A MAXON</t>
  </si>
  <si>
    <t>E-M-A5-VP-0077830</t>
  </si>
  <si>
    <t>MOT/0,32/3,1/6000/85</t>
  </si>
  <si>
    <t>SERVOMOTOR 0.32NM 3.1A 6000U</t>
  </si>
  <si>
    <t>E-M-A5-VP-0077831</t>
  </si>
  <si>
    <t>28200135/0,6-R</t>
  </si>
  <si>
    <t>SERVOMOTOR 0.60NM 4.7A 6000U, REPARIERT</t>
  </si>
  <si>
    <t>E-M-A5-VP-0077834</t>
  </si>
  <si>
    <t>TBF60/10R</t>
  </si>
  <si>
    <t>SERVO VERSTÄRKER TBF60/10R</t>
  </si>
  <si>
    <t>E-M-A5-VP-0077835</t>
  </si>
  <si>
    <t>TBF60/5I</t>
  </si>
  <si>
    <t>SERVO VERSTÄRKER TBF60/5I</t>
  </si>
  <si>
    <t>E-M-A5-VP-0077838</t>
  </si>
  <si>
    <t>TBF60/5RM</t>
  </si>
  <si>
    <t>SERVO VERSTÄRKER TBF60/5RM</t>
  </si>
  <si>
    <t>E-M-A5-VP-0077839</t>
  </si>
  <si>
    <t>60616552</t>
  </si>
  <si>
    <t>SCHRITTMOTOR KLEIN Z-ACHSE P&amp;P</t>
  </si>
  <si>
    <t>E-M-A5-VP-0077840</t>
  </si>
  <si>
    <t>60603302</t>
  </si>
  <si>
    <t>SCHRITTMOTOR GROSS Z-ACHSE TRA</t>
  </si>
  <si>
    <t>E-M-A5-VP-0078246</t>
  </si>
  <si>
    <t>ISA-MB1004_ECB</t>
  </si>
  <si>
    <t>PC-ISA/MB1004/ECB-BUS</t>
  </si>
  <si>
    <t>E-M-A5-VP-0078247</t>
  </si>
  <si>
    <t>BUS-SMD</t>
  </si>
  <si>
    <t>BUSVERBINDER PC-SMD-RACK</t>
  </si>
  <si>
    <t>E-M-A5-VP-0085317</t>
  </si>
  <si>
    <t>22040020</t>
  </si>
  <si>
    <t>ZAHNRIEMEN FÜR Z-PUSHER IPL</t>
  </si>
  <si>
    <t>E-M-A5-VP-0086031</t>
  </si>
  <si>
    <t>22020402</t>
  </si>
  <si>
    <t>MINIATURFÜHRUNG F.SAUGER DT1 TRE-04</t>
  </si>
  <si>
    <t>E-M-A5-VP-0086032</t>
  </si>
  <si>
    <t>60623847</t>
  </si>
  <si>
    <t>SAUGERROHR KPL.</t>
  </si>
  <si>
    <t>E-M-A5-VP-0086033</t>
  </si>
  <si>
    <t>VRT1055                                #</t>
  </si>
  <si>
    <t>MIKROROLLTISCH F.SAUGER DT1 TRE-06</t>
  </si>
  <si>
    <t>E-M-A5-VP-0086034</t>
  </si>
  <si>
    <t>Z-PUSHER-O-M</t>
  </si>
  <si>
    <t>SERVO-Z-PUSHER DT1 OHNE MOTOR</t>
  </si>
  <si>
    <t>E-M-A5-VP-0086036</t>
  </si>
  <si>
    <t>608Z</t>
  </si>
  <si>
    <t>BEARING NSK</t>
  </si>
  <si>
    <t>E-M-A5-VP-0086043</t>
  </si>
  <si>
    <t>627-2Z</t>
  </si>
  <si>
    <t>BEARING SKF</t>
  </si>
  <si>
    <t>E-M-A5-VP-0087480</t>
  </si>
  <si>
    <t>22990206</t>
  </si>
  <si>
    <t>FEINSEIL (7x19)</t>
  </si>
  <si>
    <t>E-M-B8-01-0020828</t>
  </si>
  <si>
    <t>L4540560</t>
  </si>
  <si>
    <t>MIKRO-KONTROLL-KARTE</t>
  </si>
  <si>
    <t>E-M-B8-01-0022474</t>
  </si>
  <si>
    <t>L795348</t>
  </si>
  <si>
    <t>NETZGERÄT MIT BOOST FÜR POWER LINE</t>
  </si>
  <si>
    <t>E-M-B8-01-0033110</t>
  </si>
  <si>
    <t>3040380</t>
  </si>
  <si>
    <t>ZÜNDBOX</t>
  </si>
  <si>
    <t>E-M-B8-01-0033294</t>
  </si>
  <si>
    <t>5238440</t>
  </si>
  <si>
    <t>LAMPENKLEMMUNG</t>
  </si>
  <si>
    <t>E-M-B8-01-0033295</t>
  </si>
  <si>
    <t>751019</t>
  </si>
  <si>
    <t>FLOW TUBE FÜR LASER S/N 951112</t>
  </si>
  <si>
    <t>E-M-B8-01-0034624</t>
  </si>
  <si>
    <t>4081080</t>
  </si>
  <si>
    <t>YAG-KRISTALL GEKLEMMT 4X140 0,75%STAND</t>
  </si>
  <si>
    <t>E-M-B8-01-0083346</t>
  </si>
  <si>
    <t>140200013</t>
  </si>
  <si>
    <t>GLEICHSTROM-STELLANTRIEB</t>
  </si>
  <si>
    <t>E-M-B8-01-0091726</t>
  </si>
  <si>
    <t>625-746044</t>
  </si>
  <si>
    <t>CABLE FIBEROPTIK 5M RSM</t>
  </si>
  <si>
    <t>E-M-B8-VP-0074378</t>
  </si>
  <si>
    <t>L718709</t>
  </si>
  <si>
    <t>WASSERTEMPERATURSENSOR</t>
  </si>
  <si>
    <t>E-M-B8-VP-0074379</t>
  </si>
  <si>
    <t>L719302</t>
  </si>
  <si>
    <t>WASSERFILTER D-PPPB Micro Wynd II Cuno</t>
  </si>
  <si>
    <t>E-M-B8-VP-0074380</t>
  </si>
  <si>
    <t>L4460330</t>
  </si>
  <si>
    <t>O-RING SATZ FÜR RSY-LASERKAMMER</t>
  </si>
  <si>
    <t>E-M-B8-VP-0074381</t>
  </si>
  <si>
    <t>L719310</t>
  </si>
  <si>
    <t>DESTILLO OHNE HALTER</t>
  </si>
  <si>
    <t>E-M-B8-VP-0074984</t>
  </si>
  <si>
    <t>794763</t>
  </si>
  <si>
    <t>MICRO CONTROLLER CARD RSM30D</t>
  </si>
  <si>
    <t>E-M-B8-VP-0074985</t>
  </si>
  <si>
    <t>L4081990</t>
  </si>
  <si>
    <t>LASER ROD RSM30D repariert</t>
  </si>
  <si>
    <t>E-M-B8-VP-0074986</t>
  </si>
  <si>
    <t>719310</t>
  </si>
  <si>
    <t>DEIONIZING CARTRIDGE 30D</t>
  </si>
  <si>
    <t>E-M-B8-VP-0085059</t>
  </si>
  <si>
    <t>101102421</t>
  </si>
  <si>
    <t>SHUTTER/LEIST.MESS. FÜR D30</t>
  </si>
  <si>
    <t>THERMOCOUPLE</t>
  </si>
  <si>
    <t>E-M-D5-VM-0077922</t>
  </si>
  <si>
    <t>VVQ1000-J1-5_B-X1</t>
  </si>
  <si>
    <t>VACUUM EJECTOR (VALVE)</t>
  </si>
  <si>
    <t>E-M-E7-01-0024762</t>
  </si>
  <si>
    <t>740314-77</t>
  </si>
  <si>
    <t>CENTRONICS KABELSTECKER 50-POL</t>
  </si>
  <si>
    <t>E-M-E7-01-0024763</t>
  </si>
  <si>
    <t>740292-77</t>
  </si>
  <si>
    <t>CENTRONICS KABELSTECKER 36-POL</t>
  </si>
  <si>
    <t>E-M-E7-01-0024764</t>
  </si>
  <si>
    <t>606839-77</t>
  </si>
  <si>
    <t>LOW-VOLTAGE COMPUTER CABLE LIY</t>
  </si>
  <si>
    <t>E-M-E7-01-0024765</t>
  </si>
  <si>
    <t>606863-77</t>
  </si>
  <si>
    <t>E-M-E7-01-0024766</t>
  </si>
  <si>
    <t>607126-77</t>
  </si>
  <si>
    <t>E-M-E7-01-0024767</t>
  </si>
  <si>
    <t>607134-77</t>
  </si>
  <si>
    <t>E-M-E7-01-0034070</t>
  </si>
  <si>
    <t>813060-99</t>
  </si>
  <si>
    <t>EFDSYN-SOLDAPULT SS 350 ANTISTATIK</t>
  </si>
  <si>
    <t>E-M-E7-01-0034071</t>
  </si>
  <si>
    <t>817570-99</t>
  </si>
  <si>
    <t>SOLDASIP ENTLÖTLITZE SW 0,6/20</t>
  </si>
  <si>
    <t>E-M-E7-01-0076903</t>
  </si>
  <si>
    <t>4-03.030-G</t>
  </si>
  <si>
    <t>SCHWEISSDRAHT GEGLÜHT IN METER</t>
  </si>
  <si>
    <t>10934</t>
  </si>
  <si>
    <t>RGS Technik GmbH</t>
  </si>
  <si>
    <t>E-M-E7-01-0076906</t>
  </si>
  <si>
    <t>4-03.021</t>
  </si>
  <si>
    <t>TEFLONBAND 47MM IN METER</t>
  </si>
  <si>
    <t>E-M-E7-01-0087583</t>
  </si>
  <si>
    <t>TKA15/50-FIM</t>
  </si>
  <si>
    <t>STANDARD-MANTELTHERMOELEMENT D=1MM L=500</t>
  </si>
  <si>
    <t>OERLIKON ASSEMBLY EQUIPME</t>
  </si>
  <si>
    <t>E-M-E7-01-0090378</t>
  </si>
  <si>
    <t>HT00.0009</t>
  </si>
  <si>
    <t>FLUX PEN BLEIFREI</t>
  </si>
  <si>
    <t>E-M-E8-01-0078924</t>
  </si>
  <si>
    <t>DA-2400-WP100</t>
  </si>
  <si>
    <t>DAGE PULLMESSDOSE</t>
  </si>
  <si>
    <t>DAGE SEMICONDUCTOR GMBH</t>
  </si>
  <si>
    <t>E-M-E8-01-0090436</t>
  </si>
  <si>
    <t>1005101</t>
  </si>
  <si>
    <t>DAGE 4000 MIKROSKOP SMZ800 NIKON</t>
  </si>
  <si>
    <t>E-M-F5-01-0034318</t>
  </si>
  <si>
    <t>VTDKEM</t>
  </si>
  <si>
    <t>ERSATZMOTOR FÜR GEBLÄSEKOMBINATION VTDK</t>
  </si>
  <si>
    <t>10287</t>
  </si>
  <si>
    <t>Fuchs Umwelttechnik</t>
  </si>
  <si>
    <t>E-M-F8-01-0072681</t>
  </si>
  <si>
    <t>OP1031</t>
  </si>
  <si>
    <t>GLASPLATE TSOP HIGHRES PED 5X40X1.2</t>
  </si>
  <si>
    <t>50145</t>
  </si>
  <si>
    <t>ICOS Vision Systems nv</t>
  </si>
  <si>
    <t>E-M-F8-01-0079520</t>
  </si>
  <si>
    <t>MC1308</t>
  </si>
  <si>
    <t>LIGHT CONTROLLER</t>
  </si>
  <si>
    <t>E-M-F8-01-0079522</t>
  </si>
  <si>
    <t>MIRR-ICOS</t>
  </si>
  <si>
    <t>MIRROR SET 4 PIECES</t>
  </si>
  <si>
    <t>E-M-F8-01-0079523</t>
  </si>
  <si>
    <t>MC848</t>
  </si>
  <si>
    <t>CIRCUIT BOARD LED</t>
  </si>
  <si>
    <t>E-M-H4-01-0026341</t>
  </si>
  <si>
    <t>791380</t>
  </si>
  <si>
    <t>ENTLÜFTUNGSVENTIL KPL PE2</t>
  </si>
  <si>
    <t>PROMINENT DOSIERTECHNIK</t>
  </si>
  <si>
    <t>E-M-H4-01-0026342</t>
  </si>
  <si>
    <t>740012</t>
  </si>
  <si>
    <t>ERSATZTEILSET</t>
  </si>
  <si>
    <t>E-M-H4-01-0026343</t>
  </si>
  <si>
    <t>800622</t>
  </si>
  <si>
    <t>VENTILEINSATZ 4.7 D8X11</t>
  </si>
  <si>
    <t>E-M-J7-01-0061309</t>
  </si>
  <si>
    <t>P1406</t>
  </si>
  <si>
    <t>MINIATURLAMPE 14V</t>
  </si>
  <si>
    <t>E-M-J9-01-0074941</t>
  </si>
  <si>
    <t>2-737</t>
  </si>
  <si>
    <t>ROUND BELT 2-737 (E-8U)</t>
  </si>
  <si>
    <t>E-M-J9-01-0074942</t>
  </si>
  <si>
    <t>2-1163</t>
  </si>
  <si>
    <t>ROUND BELT 2-1163 (E-8U)</t>
  </si>
  <si>
    <t>E-M-J9-01-0074943</t>
  </si>
  <si>
    <t>2-1222L</t>
  </si>
  <si>
    <t>ROUND BELT 2-1222L(E-8U)</t>
  </si>
  <si>
    <t>E-M-J9-01-0074944</t>
  </si>
  <si>
    <t>HNB-5E</t>
  </si>
  <si>
    <t>FLAT BELT FOR LOADER 11W 601E</t>
  </si>
  <si>
    <t>E-M-J9-01-0074945</t>
  </si>
  <si>
    <t>FLAT BELT FOR LOADER 11W 1415E</t>
  </si>
  <si>
    <t>E-M-J9-01-0076526</t>
  </si>
  <si>
    <t>FLAT BELT FOR UNLOADER 3W 867E</t>
  </si>
  <si>
    <t>E-M-K0-01-0072847</t>
  </si>
  <si>
    <t>R-88M-U40030VA-S1</t>
  </si>
  <si>
    <t>MOTOR FÜR Y-CAMERA/SBM310</t>
  </si>
  <si>
    <t>SIKAMA INTERNATIONAL INC.</t>
  </si>
  <si>
    <t>E-M-K8-01-0077606</t>
  </si>
  <si>
    <t>135478</t>
  </si>
  <si>
    <t>DC-GETRIEBEMOTOR 48V/A22 GB MTE</t>
  </si>
  <si>
    <t>E-M-K8-01-0077607</t>
  </si>
  <si>
    <t>128703</t>
  </si>
  <si>
    <t>Führung/ LINEAR GUIDE</t>
  </si>
  <si>
    <t>E-M-K8-01-0078243</t>
  </si>
  <si>
    <t>141483</t>
  </si>
  <si>
    <t>THERMOCOUPLE 0,45M NICR-NI/ROUND 4M/1,5X</t>
  </si>
  <si>
    <t>E-M-K8-01-0078244</t>
  </si>
  <si>
    <t>101990</t>
  </si>
  <si>
    <t>VAKUUMFILTER DRYDEN FHT4</t>
  </si>
  <si>
    <t>E-M-K8-01-0083729</t>
  </si>
  <si>
    <t>110099</t>
  </si>
  <si>
    <t>SICHERUNGSRING AS5</t>
  </si>
  <si>
    <t>E-M-K8-01-0083731</t>
  </si>
  <si>
    <t>100896</t>
  </si>
  <si>
    <t>KUGELLAGER 5/16X5</t>
  </si>
  <si>
    <t>E-M-K8-01-0083732</t>
  </si>
  <si>
    <t>102592</t>
  </si>
  <si>
    <t>NUTMUTTER M X 0,5</t>
  </si>
  <si>
    <t>E-M-K8-01-0083733</t>
  </si>
  <si>
    <t>100137</t>
  </si>
  <si>
    <t>BALGBEFESTIGUNG</t>
  </si>
  <si>
    <t>50382</t>
  </si>
  <si>
    <t>E-M-K8-01-0083734</t>
  </si>
  <si>
    <t>100081</t>
  </si>
  <si>
    <t>GEWINDEROLLENSPINDEL 21G6</t>
  </si>
  <si>
    <t>E-M-K8-01-0092639</t>
  </si>
  <si>
    <t>140054</t>
  </si>
  <si>
    <t>DIGITALE KAMERA MATRIX PRE BOND</t>
  </si>
  <si>
    <t>E-M-K8-01-0092640</t>
  </si>
  <si>
    <t>139017</t>
  </si>
  <si>
    <t>COAXIAL ILUMINATION DIFFUSED WHITE</t>
  </si>
  <si>
    <t>E-M-K8-01-0092641</t>
  </si>
  <si>
    <t>140332</t>
  </si>
  <si>
    <t>ILUM-LED-ND,CC 880NM</t>
  </si>
  <si>
    <t>E-M-K8-01-0092642</t>
  </si>
  <si>
    <t>145609</t>
  </si>
  <si>
    <t>ILLUMINATOR NON DIFF.LED INFRAEED</t>
  </si>
  <si>
    <t>E-M-L5-01-0054969</t>
  </si>
  <si>
    <t>D-H7A1L</t>
  </si>
  <si>
    <t>E-M-L5-01-0054971</t>
  </si>
  <si>
    <t>300-3M-9</t>
  </si>
  <si>
    <t>BELT</t>
  </si>
  <si>
    <t>E-M-L5-01-0054975</t>
  </si>
  <si>
    <t>20W-307L</t>
  </si>
  <si>
    <t>CONVERY BELT</t>
  </si>
  <si>
    <t>E-M-L5-01-0054976</t>
  </si>
  <si>
    <t>PDAS 16-50-7-Y</t>
  </si>
  <si>
    <t>E-M-L5-01-0054977</t>
  </si>
  <si>
    <t>701011-000162</t>
  </si>
  <si>
    <t>GENERAL CYLINDER</t>
  </si>
  <si>
    <t>E-M-L5-01-0054978</t>
  </si>
  <si>
    <t>FJ06</t>
  </si>
  <si>
    <t>DU BEARING</t>
  </si>
  <si>
    <t>E-M-L5-01-0054979</t>
  </si>
  <si>
    <t>FT-K2</t>
  </si>
  <si>
    <t>FIBER SENSOR FT-K2 neu:HPF-T004</t>
  </si>
  <si>
    <t>E-M-L5-01-0054983</t>
  </si>
  <si>
    <t>EC6-PT1/8</t>
  </si>
  <si>
    <t>E-M-L5-01-0054985</t>
  </si>
  <si>
    <t>EL4-PT1/8</t>
  </si>
  <si>
    <t>E-M-L5-01-0054987</t>
  </si>
  <si>
    <t>EL6-M5</t>
  </si>
  <si>
    <t>E-M-L5-01-0054988</t>
  </si>
  <si>
    <t>ESU-4</t>
  </si>
  <si>
    <t>E-M-L5-01-0054989</t>
  </si>
  <si>
    <t>EUC-4</t>
  </si>
  <si>
    <t>E-M-L5-01-0054992</t>
  </si>
  <si>
    <t>JSC4-01A</t>
  </si>
  <si>
    <t>E-M-L5-01-0054994</t>
  </si>
  <si>
    <t>JSC6-01A</t>
  </si>
  <si>
    <t>E-M-L5-01-0054995</t>
  </si>
  <si>
    <t>LC-0425-M3</t>
  </si>
  <si>
    <t>E-M-L5-01-0054996</t>
  </si>
  <si>
    <t>LH-0425-M5</t>
  </si>
  <si>
    <t>E-M-L5-01-0054997</t>
  </si>
  <si>
    <t>LP-M5</t>
  </si>
  <si>
    <t>E-M-L5-01-0054998</t>
  </si>
  <si>
    <t>PC6-01M</t>
  </si>
  <si>
    <t>E-M-L5-01-0055000</t>
  </si>
  <si>
    <t>PC6-M5M</t>
  </si>
  <si>
    <t>E-M-L5-01-0055001</t>
  </si>
  <si>
    <t>PY4M</t>
  </si>
  <si>
    <t>E-M-L5-01-0055002</t>
  </si>
  <si>
    <t>SL6-M5</t>
  </si>
  <si>
    <t>SILENCER</t>
  </si>
  <si>
    <t>E-M-L5-01-0055003</t>
  </si>
  <si>
    <t>FBL-35D-356L, THK</t>
  </si>
  <si>
    <t>SLIDE PACK</t>
  </si>
  <si>
    <t>E-M-L5-01-0055005</t>
  </si>
  <si>
    <t>SPEED CONTROLLER</t>
  </si>
  <si>
    <t>E-M-L5-01-0055009</t>
  </si>
  <si>
    <t>HTD 159-3M (W=6)</t>
  </si>
  <si>
    <t>E-M-L5-01-0055010</t>
  </si>
  <si>
    <t>HTD 255-3M (W=9)</t>
  </si>
  <si>
    <t>E-M-L5-01-0055011</t>
  </si>
  <si>
    <t>HTD 300-3M (W=12)</t>
  </si>
  <si>
    <t>E-M-L5-01-0055012</t>
  </si>
  <si>
    <t>602012-000105</t>
  </si>
  <si>
    <t>E-M-L5-01-0055014</t>
  </si>
  <si>
    <t>S318 (W=12)</t>
  </si>
  <si>
    <t>E-M-L5-01-0055017</t>
  </si>
  <si>
    <t>CH3-0933102-00</t>
  </si>
  <si>
    <t>MR7300 SPARE PART HEATER ASSY</t>
  </si>
  <si>
    <t>E-M-L5-01-0055018</t>
  </si>
  <si>
    <t>CH3-0933201-00</t>
  </si>
  <si>
    <t>HEATER ASSY SPARE PART MR7300</t>
  </si>
  <si>
    <t>E-M-L5-01-0055019</t>
  </si>
  <si>
    <t>A1238E24B1-HP</t>
  </si>
  <si>
    <t>DC 24 V HEATER ASSY FAN</t>
  </si>
  <si>
    <t>E-M-L5-01-0055022</t>
  </si>
  <si>
    <t>CH3-0922009-01</t>
  </si>
  <si>
    <t>E-M-L5-01-0055023</t>
  </si>
  <si>
    <t>CH3-092310L-01</t>
  </si>
  <si>
    <t>E-M-L5-01-0055024</t>
  </si>
  <si>
    <t>CH3-0927008-01</t>
  </si>
  <si>
    <t>E-M-L5-01-0055025</t>
  </si>
  <si>
    <t>CH3-0923507-00</t>
  </si>
  <si>
    <t>RAIL</t>
  </si>
  <si>
    <t>E-M-L5-01-0055026</t>
  </si>
  <si>
    <t>MH3-0413049-0E</t>
  </si>
  <si>
    <t>URETHANE BLOCK</t>
  </si>
  <si>
    <t>E-M-L5-01-0055027</t>
  </si>
  <si>
    <t>MH3-0415006-10</t>
  </si>
  <si>
    <t>E-M-L5-01-0055028</t>
  </si>
  <si>
    <t>MH3-0631007-10</t>
  </si>
  <si>
    <t>ROTATE PLATE</t>
  </si>
  <si>
    <t>E-M-L5-01-0055029</t>
  </si>
  <si>
    <t>MH3-0632002-10</t>
  </si>
  <si>
    <t>E-M-L5-01-0055030</t>
  </si>
  <si>
    <t>MH3-0641007-30</t>
  </si>
  <si>
    <t>PLATE</t>
  </si>
  <si>
    <t>E-M-L5-01-0055031</t>
  </si>
  <si>
    <t>MH3-0662045-10</t>
  </si>
  <si>
    <t>E-M-L5-01-0055032</t>
  </si>
  <si>
    <t>MH3-0662046-10</t>
  </si>
  <si>
    <t>E-M-L5-01-0055033</t>
  </si>
  <si>
    <t>MH3-0662047-10</t>
  </si>
  <si>
    <t>E-M-L5-01-0055034</t>
  </si>
  <si>
    <t>MH3-0662048-10</t>
  </si>
  <si>
    <t>E-M-L5-01-0055035</t>
  </si>
  <si>
    <t>MH3-0662049-10</t>
  </si>
  <si>
    <t>E-M-L5-01-0055036</t>
  </si>
  <si>
    <t>MH3-0662050-10</t>
  </si>
  <si>
    <t>E-M-L5-01-0055037</t>
  </si>
  <si>
    <t>MH3-0662051-10</t>
  </si>
  <si>
    <t>E-M-L5-01-0055038</t>
  </si>
  <si>
    <t>MH3-0662052-10</t>
  </si>
  <si>
    <t>E-M-L5-01-0055039</t>
  </si>
  <si>
    <t>MH3-0662053-10</t>
  </si>
  <si>
    <t>E-M-L5-01-0055040</t>
  </si>
  <si>
    <t>MH3-0663011-10</t>
  </si>
  <si>
    <t>E-M-L5-01-0055041</t>
  </si>
  <si>
    <t>MH3-0662043-10</t>
  </si>
  <si>
    <t>E-M-L5-01-0055042</t>
  </si>
  <si>
    <t>MH3-0662044-10</t>
  </si>
  <si>
    <t>E-M-L5-01-0055043</t>
  </si>
  <si>
    <t>MH3-0699008-00</t>
  </si>
  <si>
    <t>ROD END</t>
  </si>
  <si>
    <t>E-M-L5-01-0055044</t>
  </si>
  <si>
    <t>MH3-0699010-00</t>
  </si>
  <si>
    <t>E-M-L5-01-0055045</t>
  </si>
  <si>
    <t>MH3-1510011-00</t>
  </si>
  <si>
    <t>MODULE GUIDE</t>
  </si>
  <si>
    <t>E-M-L5-01-0055046</t>
  </si>
  <si>
    <t>AFC70(-54'C-+177)</t>
  </si>
  <si>
    <t>GREAS</t>
  </si>
  <si>
    <t>E-M-L5-01-0055047</t>
  </si>
  <si>
    <t>MG70 (THK)</t>
  </si>
  <si>
    <t>GREAS GUN</t>
  </si>
  <si>
    <t>E-M-L5-01-0055049</t>
  </si>
  <si>
    <t>70-300240(R.0)</t>
  </si>
  <si>
    <t>AC MOTOR CONTROL BOAR</t>
  </si>
  <si>
    <t>E-M-L5-01-0055050</t>
  </si>
  <si>
    <t>E3C-DS10</t>
  </si>
  <si>
    <t>E-M-L5-01-0055051</t>
  </si>
  <si>
    <t>EE-SPX402-W2A</t>
  </si>
  <si>
    <t>E-M-L5-01-0055052</t>
  </si>
  <si>
    <t>EE-SPX302-W2A</t>
  </si>
  <si>
    <t>E-M-L5-01-0055053</t>
  </si>
  <si>
    <t>EE-SPX304-W2A</t>
  </si>
  <si>
    <t>E-M-L5-01-0055054</t>
  </si>
  <si>
    <t>EE-SPX306-W2A</t>
  </si>
  <si>
    <t>E-M-L5-01-0055055</t>
  </si>
  <si>
    <t>EE-SPY301</t>
  </si>
  <si>
    <t>E-M-L5-01-0055056</t>
  </si>
  <si>
    <t>EE-SPY401                              #</t>
  </si>
  <si>
    <t>E-M-L5-01-0055057</t>
  </si>
  <si>
    <t>EE-SPY402</t>
  </si>
  <si>
    <t>E-M-L5-01-0055058</t>
  </si>
  <si>
    <t>EE-SX674A</t>
  </si>
  <si>
    <t>E-M-L5-01-0055059</t>
  </si>
  <si>
    <t>FDH13-FM2</t>
  </si>
  <si>
    <t>E-M-L5-01-0055061</t>
  </si>
  <si>
    <t>PM-K53B</t>
  </si>
  <si>
    <t>E-M-L5-01-0055062</t>
  </si>
  <si>
    <t>PM-L53B                               ##</t>
  </si>
  <si>
    <t>E-M-L5-01-0055063</t>
  </si>
  <si>
    <t>PM2-LH10</t>
  </si>
  <si>
    <t>E-M-L5-01-0055064</t>
  </si>
  <si>
    <t>SH-31R</t>
  </si>
  <si>
    <t>E-M-L5-01-0055065</t>
  </si>
  <si>
    <t>SS-A5</t>
  </si>
  <si>
    <t>SENSOR AMP</t>
  </si>
  <si>
    <t>E-M-L5-01-0055066</t>
  </si>
  <si>
    <t>KVME041-R</t>
  </si>
  <si>
    <t>CPU BOARD 27C240 MODULE RAM144</t>
  </si>
  <si>
    <t>E-M-L5-01-0055068</t>
  </si>
  <si>
    <t>70-400186 (VER.6)</t>
  </si>
  <si>
    <t>MOTOR BOARD(NX03)EPC1441PC8</t>
  </si>
  <si>
    <t>E-M-L5-01-0055070</t>
  </si>
  <si>
    <t>PCI-GPIB, NI</t>
  </si>
  <si>
    <t>GPIB CARD</t>
  </si>
  <si>
    <t>E-M-L5-01-0055071</t>
  </si>
  <si>
    <t>TFT LCD 12.1 INCH</t>
  </si>
  <si>
    <t>MONITOR</t>
  </si>
  <si>
    <t>E-M-L5-01-0055080</t>
  </si>
  <si>
    <t>V6U/DSP-800</t>
  </si>
  <si>
    <t>MEI MOTION BOARD</t>
  </si>
  <si>
    <t>E-M-L5-01-0055082</t>
  </si>
  <si>
    <t>PCB ASSY (VER1.2)</t>
  </si>
  <si>
    <t>SERVO INTERFACE BOARD</t>
  </si>
  <si>
    <t>E-M-L5-01-0055083</t>
  </si>
  <si>
    <t>SGMP-04A312, YASKAWA</t>
  </si>
  <si>
    <t>E-M-L5-01-0055084</t>
  </si>
  <si>
    <t>SGDA04AS, YASKAWA</t>
  </si>
  <si>
    <t>E-M-L5-01-0055088</t>
  </si>
  <si>
    <t>FX-11</t>
  </si>
  <si>
    <t>E-M-L5-01-0055090</t>
  </si>
  <si>
    <t>LWL9C2R 150-B-CS</t>
  </si>
  <si>
    <t>LM GUIDE</t>
  </si>
  <si>
    <t>E-M-L5-01-0055093</t>
  </si>
  <si>
    <t>SYJ3120-5LOZ-M3-S</t>
  </si>
  <si>
    <t>SOLENOIDE VALVE</t>
  </si>
  <si>
    <t>E-M-L5-01-0055095</t>
  </si>
  <si>
    <t>SYJ312-5LOZ-M3</t>
  </si>
  <si>
    <t>E-M-L5-01-0055096</t>
  </si>
  <si>
    <t>LC-0320-M5</t>
  </si>
  <si>
    <t>E-M-L5-01-0055097</t>
  </si>
  <si>
    <t>PY3M</t>
  </si>
  <si>
    <t>E-M-L5-01-0055098</t>
  </si>
  <si>
    <t>PL3-M3M</t>
  </si>
  <si>
    <t>E-M-L5-01-0055099</t>
  </si>
  <si>
    <t>JSC3-M5M</t>
  </si>
  <si>
    <t>E-M-L5-01-0055101</t>
  </si>
  <si>
    <t>JSC3-M3M</t>
  </si>
  <si>
    <t>E-M-L5-01-0055538</t>
  </si>
  <si>
    <t>CH3-0933205-00</t>
  </si>
  <si>
    <t>HEATER ASSY  MR7300 SPARE SET</t>
  </si>
  <si>
    <t>E-M-L5-01-0055540</t>
  </si>
  <si>
    <t>CH3-0933203-00</t>
  </si>
  <si>
    <t>E-M-L5-01-0055551</t>
  </si>
  <si>
    <t>99942400</t>
  </si>
  <si>
    <t>FAN COVER 120X120 HEATER ASSY</t>
  </si>
  <si>
    <t>E-M-L5-01-0061942</t>
  </si>
  <si>
    <t>SPA-3200SR</t>
  </si>
  <si>
    <t>SERVO MOTOR AMP 200W repaired</t>
  </si>
  <si>
    <t>E-M-L5-01-0061943</t>
  </si>
  <si>
    <t>SPA-3400S</t>
  </si>
  <si>
    <t>SERVO MOTOR AMP 400W</t>
  </si>
  <si>
    <t>E-M-L5-01-0061944</t>
  </si>
  <si>
    <t>SPA-3800S</t>
  </si>
  <si>
    <t>SERVO MOTOR AMP 750W</t>
  </si>
  <si>
    <t>E-M-L5-01-0061945</t>
  </si>
  <si>
    <t>SGM-01A312</t>
  </si>
  <si>
    <t>SERVO MOTOR 100W 0.87A 200V Yaskawa</t>
  </si>
  <si>
    <t>E-M-L5-01-0061946</t>
  </si>
  <si>
    <t>SGM-1A312B</t>
  </si>
  <si>
    <t>E-M-L5-01-0061947</t>
  </si>
  <si>
    <t>SGM-02A312</t>
  </si>
  <si>
    <t>SERVO MOTOR 200W 2A 200V Yaskawa</t>
  </si>
  <si>
    <t>E-M-L5-01-0061948</t>
  </si>
  <si>
    <t>SGM-4A312B</t>
  </si>
  <si>
    <t>SERVO MOTOR 400W 2,6A 200V Yaskawa</t>
  </si>
  <si>
    <t>E-M-L5-01-0061950</t>
  </si>
  <si>
    <t>SGM-4A3G16B</t>
  </si>
  <si>
    <t>E-M-L5-01-0061953</t>
  </si>
  <si>
    <t>SGMP-01A312</t>
  </si>
  <si>
    <t>SERVO MOTOR 100W 0.89A 200V Yaskawa</t>
  </si>
  <si>
    <t>E-M-L5-01-0061954</t>
  </si>
  <si>
    <t>SGMP-02A312</t>
  </si>
  <si>
    <t>E-M-L5-01-0061955</t>
  </si>
  <si>
    <t>51K60A-D</t>
  </si>
  <si>
    <t>AC MOTOR 60W 0.6A 200V Oriental Motor</t>
  </si>
  <si>
    <t>E-M-L5-01-0061956</t>
  </si>
  <si>
    <t>5IK90A-DF                             ##</t>
  </si>
  <si>
    <t>AC MOTOR 90W 1A 200V Oriental Motor</t>
  </si>
  <si>
    <t>E-M-L5-01-0061957</t>
  </si>
  <si>
    <t>NX02</t>
  </si>
  <si>
    <t>I/O MODUL</t>
  </si>
  <si>
    <t>E-M-L5-01-0061958</t>
  </si>
  <si>
    <t>NX22-R</t>
  </si>
  <si>
    <t>I/O MODUL repaired</t>
  </si>
  <si>
    <t>E-M-L5-01-0061959</t>
  </si>
  <si>
    <t>501013-000028</t>
  </si>
  <si>
    <t>MOTIONBOARD DOLSUE2</t>
  </si>
  <si>
    <t>E-M-L5-01-0061960</t>
  </si>
  <si>
    <t>MH5-0951000-00</t>
  </si>
  <si>
    <t>SOAKCHAMBER HEATER ASSY</t>
  </si>
  <si>
    <t>E-M-L5-01-0062011</t>
  </si>
  <si>
    <t>E3C-JC4P</t>
  </si>
  <si>
    <t>E-M-L5-01-0062012</t>
  </si>
  <si>
    <t>VRF-N</t>
  </si>
  <si>
    <t>FIBER SENSOR AMPLIFIER</t>
  </si>
  <si>
    <t>E-M-L5-01-0062013</t>
  </si>
  <si>
    <t>D-F9NV</t>
  </si>
  <si>
    <t>SENSOR (CYLINDER)</t>
  </si>
  <si>
    <t>E-M-L5-01-0062014</t>
  </si>
  <si>
    <t>E3T-ST12</t>
  </si>
  <si>
    <t>SENSOR (ELEV.UP POS. PALETTEC.</t>
  </si>
  <si>
    <t>E-M-L5-01-0062015</t>
  </si>
  <si>
    <t>NF-DH01</t>
  </si>
  <si>
    <t>FIBERSENSOR(PH/DEFR. CARRIERC.</t>
  </si>
  <si>
    <t>E-M-L5-01-0062017</t>
  </si>
  <si>
    <t>ZC153A</t>
  </si>
  <si>
    <t>E-M-L5-01-0062019</t>
  </si>
  <si>
    <t>EE-SPX305-W2A</t>
  </si>
  <si>
    <t>E-M-L5-01-0062020</t>
  </si>
  <si>
    <t>PM-Y44</t>
  </si>
  <si>
    <t>E-M-L5-01-0062021</t>
  </si>
  <si>
    <t>MH5-1010029</t>
  </si>
  <si>
    <t>RTD-SENSOR (TEMPERATURSENSOR)</t>
  </si>
  <si>
    <t>E-M-L5-01-0062113</t>
  </si>
  <si>
    <t>LWL9BCS</t>
  </si>
  <si>
    <t>LINEARLAGER (PICKER)</t>
  </si>
  <si>
    <t>E-M-L5-01-0062114</t>
  </si>
  <si>
    <t>MH5-1071026</t>
  </si>
  <si>
    <t>INDEX SPRING 6x28</t>
  </si>
  <si>
    <t>E-M-L5-01-0062115</t>
  </si>
  <si>
    <t>MH5-1065009</t>
  </si>
  <si>
    <t>EXTRACTOR SPRING 9x70</t>
  </si>
  <si>
    <t>E-M-L5-01-0062117</t>
  </si>
  <si>
    <t>60-303</t>
  </si>
  <si>
    <t>CROSS FLOW FAN (BLOWER WHEEL)</t>
  </si>
  <si>
    <t>E-M-L5-01-0062119</t>
  </si>
  <si>
    <t>MH5-0632011</t>
  </si>
  <si>
    <t>PLATE (CARRIERTRANSPORTSCHIENE</t>
  </si>
  <si>
    <t>E-M-L5-01-0062120</t>
  </si>
  <si>
    <t>MH5-0662049</t>
  </si>
  <si>
    <t>PLATE (CARRIERTR.) 25x293x6</t>
  </si>
  <si>
    <t>E-M-L5-01-0062121</t>
  </si>
  <si>
    <t>MH5-0662051</t>
  </si>
  <si>
    <t>PLATE (CARRIERTR.) 12x317x4</t>
  </si>
  <si>
    <t>E-M-L5-01-0062122</t>
  </si>
  <si>
    <t>MH5-0662050</t>
  </si>
  <si>
    <t>PLATE (CARRIERTR.) 25x223x6</t>
  </si>
  <si>
    <t>E-M-L5-01-0062123</t>
  </si>
  <si>
    <t>MH5-0662048</t>
  </si>
  <si>
    <t>PLATE (CARRIERTR.) 10x252x6</t>
  </si>
  <si>
    <t>E-M-L5-01-0062124</t>
  </si>
  <si>
    <t>MH5-0662056</t>
  </si>
  <si>
    <t>PLATE (CARRIERTR.) 10x238x6</t>
  </si>
  <si>
    <t>E-M-L5-01-0062125</t>
  </si>
  <si>
    <t>MH5-0662053</t>
  </si>
  <si>
    <t>PLATE (CARRIERTR.) 10x248x6</t>
  </si>
  <si>
    <t>E-M-L5-01-0062127</t>
  </si>
  <si>
    <t>6802ZZ</t>
  </si>
  <si>
    <t>E-M-L5-01-0062128</t>
  </si>
  <si>
    <t>6800ZZ</t>
  </si>
  <si>
    <t>E-M-L5-01-0062129</t>
  </si>
  <si>
    <t>KD2406PTS1</t>
  </si>
  <si>
    <t>FAN 24V DC 2,6 (60x60x25mm)</t>
  </si>
  <si>
    <t>E-M-L5-01-0062130</t>
  </si>
  <si>
    <t>400P5M15W</t>
  </si>
  <si>
    <t>TIMING BELT (Y-ACHSE)</t>
  </si>
  <si>
    <t>E-M-L5-01-0062131</t>
  </si>
  <si>
    <t>S5M320</t>
  </si>
  <si>
    <t>E-M-L5-01-0062132</t>
  </si>
  <si>
    <t>S3M252</t>
  </si>
  <si>
    <t>TIMING BELT (Z-ACHSE)</t>
  </si>
  <si>
    <t>E-M-L5-01-0062133</t>
  </si>
  <si>
    <t>2000P5M15</t>
  </si>
  <si>
    <t>BELT OPEN (CARRIER-TRANSFER)</t>
  </si>
  <si>
    <t>E-M-L5-01-0062134</t>
  </si>
  <si>
    <t>450P5M15W</t>
  </si>
  <si>
    <t>TIMING BELT 450L 5M 15W</t>
  </si>
  <si>
    <t>E-M-L5-01-0062135</t>
  </si>
  <si>
    <t>1010-3M-9</t>
  </si>
  <si>
    <t>TIMING BELT OPEN</t>
  </si>
  <si>
    <t>E-M-L5-01-0062305</t>
  </si>
  <si>
    <t>MA2A1141-GRN</t>
  </si>
  <si>
    <t>EIN-TASTER</t>
  </si>
  <si>
    <t>E-M-L5-01-0069204</t>
  </si>
  <si>
    <t>SENSORFINGER FÜR PICKERUNIT</t>
  </si>
  <si>
    <t>FLUG+BOLT+WASHER+SCREW</t>
  </si>
  <si>
    <t>E-M-L5-01-0072897</t>
  </si>
  <si>
    <t>6005M-A</t>
  </si>
  <si>
    <t>TIMING BELT ROTATOR</t>
  </si>
  <si>
    <t>E-M-L5-01-0073214</t>
  </si>
  <si>
    <t>MH5-0964001-00</t>
  </si>
  <si>
    <t>PROPELLER SHAFT, PREHEATER CHAMBER</t>
  </si>
  <si>
    <t>E-M-L5-01-0075848</t>
  </si>
  <si>
    <t>HTD447-3M(W=9)</t>
  </si>
  <si>
    <t>E-M-L5-01-0075852</t>
  </si>
  <si>
    <t>225-3M(W=9)</t>
  </si>
  <si>
    <t>TIMING BELT 602012-000184</t>
  </si>
  <si>
    <t>E-M-L5-01-0076908</t>
  </si>
  <si>
    <t>MH5-1920001-00</t>
  </si>
  <si>
    <t>VERTEILERBLOCK FÜR 3XLN2 VENTILE</t>
  </si>
  <si>
    <t>E-M-L5-01-0078852</t>
  </si>
  <si>
    <t>3M474(W9)</t>
  </si>
  <si>
    <t>TIMING BELT OPTIBELT</t>
  </si>
  <si>
    <t>E-M-L5-01-0079121</t>
  </si>
  <si>
    <t>101-8052                               #</t>
  </si>
  <si>
    <t>FAN,COVER DP201A 230V 0,125A 120x120X38</t>
  </si>
  <si>
    <t>E-M-L5-01-0080154</t>
  </si>
  <si>
    <t>RSR9WVMUU+80LM</t>
  </si>
  <si>
    <t>E-M-L5-01-0082121</t>
  </si>
  <si>
    <t>225629ZZ</t>
  </si>
  <si>
    <t>RILLENKUGELLAGER</t>
  </si>
  <si>
    <t>E-M-L5-01-0083347</t>
  </si>
  <si>
    <t>LMF16UU-S</t>
  </si>
  <si>
    <t>BALL BUSH</t>
  </si>
  <si>
    <t>E-M-L5-01-0083348</t>
  </si>
  <si>
    <t>MH5-0416002-00</t>
  </si>
  <si>
    <t>GUIDE SHAFT LOADER/UNLOADER</t>
  </si>
  <si>
    <t>E-M-L5-01-0083349</t>
  </si>
  <si>
    <t>MH5-06300111</t>
  </si>
  <si>
    <t>ROTATOR SHAFT</t>
  </si>
  <si>
    <t>E-M-L5-01-0092138</t>
  </si>
  <si>
    <t>61800-ZZ</t>
  </si>
  <si>
    <t>BEARING (IDLING PULLEY,DOPPELT)</t>
  </si>
  <si>
    <t>E-M-L5-01-0092246</t>
  </si>
  <si>
    <t>ZTHK-BNF-1605-025</t>
  </si>
  <si>
    <t>BALL SCREW SHAFT</t>
  </si>
  <si>
    <t>E-M-L5-01-0092247</t>
  </si>
  <si>
    <t>BF12</t>
  </si>
  <si>
    <t>SUPPORT UNIT</t>
  </si>
  <si>
    <t>E-M-L5-01-0092248</t>
  </si>
  <si>
    <t>BK12</t>
  </si>
  <si>
    <t>E-M-M2-01-0053513</t>
  </si>
  <si>
    <t>SMTC-102</t>
  </si>
  <si>
    <t>SOLDER HEAD</t>
  </si>
  <si>
    <t>13060</t>
  </si>
  <si>
    <t>OK International GmbH</t>
  </si>
  <si>
    <t>E-M-M2-01-0053514</t>
  </si>
  <si>
    <t>SMTC-101</t>
  </si>
  <si>
    <t>E-M-M2-01-0053515</t>
  </si>
  <si>
    <t>STTC-025</t>
  </si>
  <si>
    <t>E-M-M2-01-0053516</t>
  </si>
  <si>
    <t>STTC-140</t>
  </si>
  <si>
    <t>E-M-M2-01-0053517</t>
  </si>
  <si>
    <t>STDC-102</t>
  </si>
  <si>
    <t>E-M-M2-01-0053518</t>
  </si>
  <si>
    <t>TATC-501</t>
  </si>
  <si>
    <t>LÖTSPITZE</t>
  </si>
  <si>
    <t>E-M-M2-01-0059874</t>
  </si>
  <si>
    <t>STTC837</t>
  </si>
  <si>
    <t>E-M-M2-01-0059875</t>
  </si>
  <si>
    <t>STTC538</t>
  </si>
  <si>
    <t>E-M-M2-01-0059878</t>
  </si>
  <si>
    <t>MX-DCF1</t>
  </si>
  <si>
    <t>E-M-M2-01-0066396</t>
  </si>
  <si>
    <t>SMTC-0138</t>
  </si>
  <si>
    <t>E-M-M2-01-0066397</t>
  </si>
  <si>
    <t>TATC-602</t>
  </si>
  <si>
    <t>LÖTPINZETTE</t>
  </si>
  <si>
    <t>E-M-M2-01-0079193</t>
  </si>
  <si>
    <t>SMTC 501</t>
  </si>
  <si>
    <t>LÖTSPRITZE SMD</t>
  </si>
  <si>
    <t>E-M-M6-01-0068273</t>
  </si>
  <si>
    <t>ZP25CN</t>
  </si>
  <si>
    <t>VACUUM CUP</t>
  </si>
  <si>
    <t>E-M-N0-01-0072843</t>
  </si>
  <si>
    <t>5290.0009-1</t>
  </si>
  <si>
    <t>HEIZGEBLÄSE R2D225-AG02-25</t>
  </si>
  <si>
    <t>E-M-N0-01-0076331</t>
  </si>
  <si>
    <t>91181</t>
  </si>
  <si>
    <t>DRUCKMESSDOSE TYP 91181 50MBAR</t>
  </si>
  <si>
    <t>E-M-N0-01-0081196</t>
  </si>
  <si>
    <t>5220.0031-1</t>
  </si>
  <si>
    <t>RELAIS 4 WECHSLER/24VDC/5A MIT</t>
  </si>
  <si>
    <t>E-M-N0-01-0081197</t>
  </si>
  <si>
    <t>52200080</t>
  </si>
  <si>
    <t>RELAISPACKAGE KOMPL. MONTIERT</t>
  </si>
  <si>
    <t>E-M-N0-01-0081198</t>
  </si>
  <si>
    <t>52200127</t>
  </si>
  <si>
    <t>SOLID STATE RELAIS TYP</t>
  </si>
  <si>
    <t>E-M-N0-01-0081199</t>
  </si>
  <si>
    <t>52500150</t>
  </si>
  <si>
    <t>FREQUENZUMRICHTER MITSUBISHI</t>
  </si>
  <si>
    <t>E-M-N0-01-0081200</t>
  </si>
  <si>
    <t>52500164</t>
  </si>
  <si>
    <t>E-M-N0-01-0081201</t>
  </si>
  <si>
    <t>51100501</t>
  </si>
  <si>
    <t>MANTELTHERMOELEMENT GF7050 5M</t>
  </si>
  <si>
    <t>REHM THERMAL SYSTEMS GMBH</t>
  </si>
  <si>
    <t>E-M-N0-01-0081202</t>
  </si>
  <si>
    <t>51100518</t>
  </si>
  <si>
    <t>MANTELTHERMOELEMENT GF7050 8M</t>
  </si>
  <si>
    <t>E-M-N0-01-0081203</t>
  </si>
  <si>
    <t>51100525</t>
  </si>
  <si>
    <t>MANTELTHERMOELEMENT 1XNICR-NI</t>
  </si>
  <si>
    <t>E-M-N0-01-0081206</t>
  </si>
  <si>
    <t>K000022001</t>
  </si>
  <si>
    <t>FLANSCH HEIZUNG STIRNSEITE</t>
  </si>
  <si>
    <t>E-M-N0-01-0081207</t>
  </si>
  <si>
    <t>5290.0073.02</t>
  </si>
  <si>
    <t>EC GASGEBLÄSE 24VDC/2,5A 54W</t>
  </si>
  <si>
    <t>E-M-N0-01-0081208</t>
  </si>
  <si>
    <t>52900081</t>
  </si>
  <si>
    <t>LÜFTERMOTOR L9 OHNE LÜFTERRAD</t>
  </si>
  <si>
    <t>E-M-N0-01-0081209</t>
  </si>
  <si>
    <t>52900078</t>
  </si>
  <si>
    <t>LÜFTERRAD 225X56R F. LÜFTERMOT</t>
  </si>
  <si>
    <t>E-M-N0-01-0081210</t>
  </si>
  <si>
    <t>V800025051</t>
  </si>
  <si>
    <t>ISOLIERDISTANZ LÜFTER</t>
  </si>
  <si>
    <t>E-M-N0-01-0081211</t>
  </si>
  <si>
    <t>20000002</t>
  </si>
  <si>
    <t>FLANSCH KOMPL. MONT.FÜR HANNIN</t>
  </si>
  <si>
    <t>E-M-N0-01-0081212</t>
  </si>
  <si>
    <t>23.120.497.08-D</t>
  </si>
  <si>
    <t>FLANSCH LÜFTER 2</t>
  </si>
  <si>
    <t>E-M-N0-01-0081213</t>
  </si>
  <si>
    <t>52700049</t>
  </si>
  <si>
    <t>NÄHERUNGSSCHALTER KAPAZITIV</t>
  </si>
  <si>
    <t>E-M-N0-01-0081214</t>
  </si>
  <si>
    <t>52700116</t>
  </si>
  <si>
    <t>ULTRASCHALL NÄHERUNGSSCHALTER</t>
  </si>
  <si>
    <t>E-M-N0-01-0081215</t>
  </si>
  <si>
    <t>52700021</t>
  </si>
  <si>
    <t>INDUKTIVER NÄHERUNGSSCHALTER</t>
  </si>
  <si>
    <t>E-M-N0-01-0081216</t>
  </si>
  <si>
    <t>52700096</t>
  </si>
  <si>
    <t>NÄHERUNGSSCHALTER INDUKTIV 24V</t>
  </si>
  <si>
    <t>E-M-N0-01-0081217</t>
  </si>
  <si>
    <t>52700026</t>
  </si>
  <si>
    <t>NÄHERUNGSSCHALTER INDUKTIV</t>
  </si>
  <si>
    <t>E-M-N0-01-0081218</t>
  </si>
  <si>
    <t>52700115</t>
  </si>
  <si>
    <t>WEGAUFNEHMER MIT EINSEITIGER</t>
  </si>
  <si>
    <t>E-M-N0-01-0081219</t>
  </si>
  <si>
    <t>52100038</t>
  </si>
  <si>
    <t>DRUCKSCHALTER 0.1-6 BAR</t>
  </si>
  <si>
    <t>E-M-N0-01-0081220</t>
  </si>
  <si>
    <t>52000067</t>
  </si>
  <si>
    <t>MOTORREGELKARTE E-MOTION</t>
  </si>
  <si>
    <t>E-M-N0-01-0081221</t>
  </si>
  <si>
    <t>52000043</t>
  </si>
  <si>
    <t>MOTOR G42X25 24VDC + GETRIEBE</t>
  </si>
  <si>
    <t>E-M-N0-01-0081222</t>
  </si>
  <si>
    <t>52000070</t>
  </si>
  <si>
    <t>MOTOR BÜRSTENLOS BG62X30 24VDC</t>
  </si>
  <si>
    <t>E-M-N0-01-0081223</t>
  </si>
  <si>
    <t>52000171</t>
  </si>
  <si>
    <t>MOTOR G30.1/24V + PLG 32.0 I=1</t>
  </si>
  <si>
    <t>E-M-N0-01-0081225</t>
  </si>
  <si>
    <t>52800002</t>
  </si>
  <si>
    <t>STECKMOTOR NM24 24V</t>
  </si>
  <si>
    <t>E-M-N0-01-0081227</t>
  </si>
  <si>
    <t>44000044</t>
  </si>
  <si>
    <t>KF-ZENTRIERRING VITON-EDELSTAH</t>
  </si>
  <si>
    <t>E-M-N0-01-0081229</t>
  </si>
  <si>
    <t>44000047</t>
  </si>
  <si>
    <t>E-M-N0-01-0081230</t>
  </si>
  <si>
    <t>44000048</t>
  </si>
  <si>
    <t>KF-SPANNRING AL-DRUCKGUSS</t>
  </si>
  <si>
    <t>E-M-N0-01-0081231</t>
  </si>
  <si>
    <t>42050220</t>
  </si>
  <si>
    <t>O-RING 45X3,5 NBR 70 DIN3771</t>
  </si>
  <si>
    <t>E-M-N0-01-0081232</t>
  </si>
  <si>
    <t>42050224</t>
  </si>
  <si>
    <t>O-RING 71,44X3,53 FPM 80 SHORE</t>
  </si>
  <si>
    <t>E-M-N0-01-0081233</t>
  </si>
  <si>
    <t>42050225</t>
  </si>
  <si>
    <t>O-RING 83,00X3,00MM FPM 80</t>
  </si>
  <si>
    <t>E-M-N0-01-0081234</t>
  </si>
  <si>
    <t>42050226</t>
  </si>
  <si>
    <t>O-RING 258X5 FPM 80 SCHWARZ</t>
  </si>
  <si>
    <t>E-M-N0-01-0081237</t>
  </si>
  <si>
    <t>42050411</t>
  </si>
  <si>
    <t>O-RING 220MM X 5MM NBR 70</t>
  </si>
  <si>
    <t>E-M-N0-01-0082611</t>
  </si>
  <si>
    <t>5200.0441</t>
  </si>
  <si>
    <t>Papst Lüfter Typ 4484F 24V DC</t>
  </si>
  <si>
    <t>E-M-N1-01-0075282</t>
  </si>
  <si>
    <t>00352957S03-R</t>
  </si>
  <si>
    <t>PINOLE MIT KUGELRASTERUNG S25 DLM1/6</t>
  </si>
  <si>
    <t>E-M-N1-01-0076330</t>
  </si>
  <si>
    <t>00319351S03</t>
  </si>
  <si>
    <t>VERTEILERSCHEIBE</t>
  </si>
  <si>
    <t>E-M-N1-01-0078035</t>
  </si>
  <si>
    <t>00310422S01</t>
  </si>
  <si>
    <t>MITNEHMER FÜR BE-ABDECKUNG</t>
  </si>
  <si>
    <t>E-M-N1-01-0081539</t>
  </si>
  <si>
    <t>00335520S11</t>
  </si>
  <si>
    <t>ACHSE KSP-A362</t>
  </si>
  <si>
    <t>E-M-N1-01-0081540</t>
  </si>
  <si>
    <t>00335519S11</t>
  </si>
  <si>
    <t>ACHSE KSP-A362 FÜR HS50</t>
  </si>
  <si>
    <t>E-M-N1-01-0081541</t>
  </si>
  <si>
    <t>00344204-03</t>
  </si>
  <si>
    <t>SERVOVERSTÄRKER TBS200/10X-02</t>
  </si>
  <si>
    <t>E-M-N1-01-0081542</t>
  </si>
  <si>
    <t>00344205-03</t>
  </si>
  <si>
    <t>SERVOVERSTÄRKER TBS200/15Y-02</t>
  </si>
  <si>
    <t>E-M-N1-01-0081543</t>
  </si>
  <si>
    <t>03012564-02</t>
  </si>
  <si>
    <t>SERVOVERSTÄRKER TBS/3S1</t>
  </si>
  <si>
    <t>E-M-N1-01-0081544</t>
  </si>
  <si>
    <t>03012565-01</t>
  </si>
  <si>
    <t>SERVOVERSTÄRKER TDS120A3Z-01</t>
  </si>
  <si>
    <t>E-M-N1-01-0081545</t>
  </si>
  <si>
    <t>00373105-01</t>
  </si>
  <si>
    <t>SERVOVERSTÄRKER TDS120/1D-02</t>
  </si>
  <si>
    <t>E-M-N1-01-0081546</t>
  </si>
  <si>
    <t>00343442-02</t>
  </si>
  <si>
    <t>INKREMENTALGEBER Y-ACHSE</t>
  </si>
  <si>
    <t>E-M-N1-01-0081547</t>
  </si>
  <si>
    <t>00343441-02</t>
  </si>
  <si>
    <t>INKREMENTALGEBER X-ACHSE</t>
  </si>
  <si>
    <t>E-M-N1-01-0081548</t>
  </si>
  <si>
    <t>00333167S03</t>
  </si>
  <si>
    <t>X-MOTOREINHEIT</t>
  </si>
  <si>
    <t>E-M-N1-01-0081549</t>
  </si>
  <si>
    <t>00331076-02                            #</t>
  </si>
  <si>
    <t>ZAHNRIEMEN SYNCHROFLEX 50ATS5/1205 E9/11</t>
  </si>
  <si>
    <t>E-M-N1-01-0081550</t>
  </si>
  <si>
    <t>00348264-02</t>
  </si>
  <si>
    <t>KOPFPLATINE KPL HS60</t>
  </si>
  <si>
    <t>E-M-N1-01-0081551</t>
  </si>
  <si>
    <t>00335892-01</t>
  </si>
  <si>
    <t>ANTICRASHPLATINE</t>
  </si>
  <si>
    <t>E-M-N1-01-0081552</t>
  </si>
  <si>
    <t>00335414-02</t>
  </si>
  <si>
    <t>X/Y VERTEILER HS50</t>
  </si>
  <si>
    <t>E-M-N1-01-0081553</t>
  </si>
  <si>
    <t>00329699-05</t>
  </si>
  <si>
    <t>STEUERPLATINE GURTSCHNEIDER HS</t>
  </si>
  <si>
    <t>E-M-N1-01-0081554</t>
  </si>
  <si>
    <t>00332557-03</t>
  </si>
  <si>
    <t>CAN-BUS-KOPPLER</t>
  </si>
  <si>
    <t>E-M-N1-01-0081555</t>
  </si>
  <si>
    <t>00329698-03</t>
  </si>
  <si>
    <t>CAN-EIN/AUSGANGSMODUL</t>
  </si>
  <si>
    <t>E-M-N1-01-0081556</t>
  </si>
  <si>
    <t>00372446-01</t>
  </si>
  <si>
    <t>KSP-COM352A KOMMUNIKATIONSBAUG</t>
  </si>
  <si>
    <t>E-M-N1-01-0081557</t>
  </si>
  <si>
    <t>00359582S01</t>
  </si>
  <si>
    <t>SCHALLDÄMPFER ANTISTATISCH</t>
  </si>
  <si>
    <t>E-M-N1-01-0081559</t>
  </si>
  <si>
    <t>00341780S04</t>
  </si>
  <si>
    <t>DREHSTATION DLM1</t>
  </si>
  <si>
    <t>E-M-N1-01-0081560</t>
  </si>
  <si>
    <t>00367768S01</t>
  </si>
  <si>
    <t>VENTILSTELLANTRIEB ABWURFKREIS</t>
  </si>
  <si>
    <t>E-M-N1-01-0081561</t>
  </si>
  <si>
    <t>00368075S01</t>
  </si>
  <si>
    <t>VENTILSTELLANTRIEB BESTÜCKKREI</t>
  </si>
  <si>
    <t>E-M-N1-01-0081562</t>
  </si>
  <si>
    <t>03001959S01</t>
  </si>
  <si>
    <t>Z-ACHSE KPL. DLM2</t>
  </si>
  <si>
    <t>E-M-N1-01-0081565</t>
  </si>
  <si>
    <t>00347297S01</t>
  </si>
  <si>
    <t>LICHTSCHRANKE Z-ACHSE OBEN</t>
  </si>
  <si>
    <t>E-M-N1-01-0081570</t>
  </si>
  <si>
    <t>00321524S05</t>
  </si>
  <si>
    <t>SENSOR Z-ACHSE UNTEN</t>
  </si>
  <si>
    <t>E-M-N1-01-0081571</t>
  </si>
  <si>
    <t>00334936S01</t>
  </si>
  <si>
    <t>ZAHNRIEMEN T2  DLM1</t>
  </si>
  <si>
    <t>E-M-N1-01-0081572</t>
  </si>
  <si>
    <t>00367793S01</t>
  </si>
  <si>
    <t>BLASEINHEIT    DLM2</t>
  </si>
  <si>
    <t>E-M-N1-01-0081577</t>
  </si>
  <si>
    <t>03001653S01</t>
  </si>
  <si>
    <t>BREMSE F. STERN KPL.</t>
  </si>
  <si>
    <t>E-M-N1-01-0081578</t>
  </si>
  <si>
    <t>00355553-01                            #</t>
  </si>
  <si>
    <t>ZAHNRIEMEN SYNCHROFLEX 6 AT3/150</t>
  </si>
  <si>
    <t>E-M-N1-01-0081579</t>
  </si>
  <si>
    <t>00356841-01                            #</t>
  </si>
  <si>
    <t>ZAHNRIEMEN BRECOFLEX 12T5 2675</t>
  </si>
  <si>
    <t>E-M-N1-01-0081580</t>
  </si>
  <si>
    <t>00356850-01                            #</t>
  </si>
  <si>
    <t>ZAHNRIEMEN SYNCHROFLEX 2,5T5/1500</t>
  </si>
  <si>
    <t>E-M-N1-01-0081581</t>
  </si>
  <si>
    <t>00356851-01                            #</t>
  </si>
  <si>
    <t>ZAHNRIEMEN SYNCHROFLEX 2,5T5/990</t>
  </si>
  <si>
    <t>E-M-N1-01-0081582</t>
  </si>
  <si>
    <t>00359310-02</t>
  </si>
  <si>
    <t>BANDANTRIEB</t>
  </si>
  <si>
    <t>E-M-N1-01-0081589</t>
  </si>
  <si>
    <t>00370063-01</t>
  </si>
  <si>
    <t>LICHTSCHRANKE SENDER EINGABEBA</t>
  </si>
  <si>
    <t>E-M-N1-01-0081590</t>
  </si>
  <si>
    <t>00370067-01</t>
  </si>
  <si>
    <t>LICHTSCHRANKE SENDER AUSGABEBA</t>
  </si>
  <si>
    <t>E-M-N1-01-0081591</t>
  </si>
  <si>
    <t>00363113-01</t>
  </si>
  <si>
    <t>LICHTSCHRANKE SPURB-UMSETZPL.L</t>
  </si>
  <si>
    <t>E-M-N1-01-0081592</t>
  </si>
  <si>
    <t>00363111-01</t>
  </si>
  <si>
    <t>LICHTSCHRANKE SPURA-UMSETZPL.L</t>
  </si>
  <si>
    <t>E-M-N1-01-0081594</t>
  </si>
  <si>
    <t>00363091-02</t>
  </si>
  <si>
    <t>LS-EMPFÄNGERMODUL BESTÜCKBAND2</t>
  </si>
  <si>
    <t>E-M-N1-01-0081595</t>
  </si>
  <si>
    <t>00364783-01</t>
  </si>
  <si>
    <t>LASERLICHTSCHRANKE SENDERMODUL</t>
  </si>
  <si>
    <t>E-M-N1-01-0081596</t>
  </si>
  <si>
    <t>00368273-01</t>
  </si>
  <si>
    <t>SENSOR LEITERPLATTENKENNUNG BB</t>
  </si>
  <si>
    <t>E-M-N1-01-0081597</t>
  </si>
  <si>
    <t>00362671-01</t>
  </si>
  <si>
    <t>ZAHNRIEMEN Y-ACHSE S-27 HM</t>
  </si>
  <si>
    <t>E-M-N1-01-0081598</t>
  </si>
  <si>
    <t>00334180-02</t>
  </si>
  <si>
    <t>ZAHNRIEMEN X-ACHSE S-23 F5HM</t>
  </si>
  <si>
    <t>E-M-N1-01-0081599</t>
  </si>
  <si>
    <t>00334153S04</t>
  </si>
  <si>
    <t>MOTOR X-ACHSE S23 KPL.</t>
  </si>
  <si>
    <t>E-M-N1-01-0081600</t>
  </si>
  <si>
    <t>00334154S02</t>
  </si>
  <si>
    <t>Y-MOTOR S23</t>
  </si>
  <si>
    <t>E-M-N1-01-0081601</t>
  </si>
  <si>
    <t>00349456-01</t>
  </si>
  <si>
    <t>ABTASTKOPF DIGITAL X-ACHSE</t>
  </si>
  <si>
    <t>E-M-N1-01-0081602</t>
  </si>
  <si>
    <t>00349457-01</t>
  </si>
  <si>
    <t>ABTASTKOPF DIGITAL Y-ACHSE</t>
  </si>
  <si>
    <t>E-M-N1-01-0081603</t>
  </si>
  <si>
    <t>00364813-01</t>
  </si>
  <si>
    <t>SERVOVERSTÄRKER TBS200/15Y</t>
  </si>
  <si>
    <t>E-M-N1-01-0081604</t>
  </si>
  <si>
    <t>00354764-01</t>
  </si>
  <si>
    <t>UMSETZPLATINE GROSSE ACHSE S27</t>
  </si>
  <si>
    <t>E-M-N1-01-0081605</t>
  </si>
  <si>
    <t>00354765-01</t>
  </si>
  <si>
    <t>UMSETZPLATINE PORTAL S25</t>
  </si>
  <si>
    <t>E-M-N1-01-0081606</t>
  </si>
  <si>
    <t>03003134S01</t>
  </si>
  <si>
    <t>SCHALLDÄMPFER F. SP HF</t>
  </si>
  <si>
    <t>E-M-N1-01-0081607</t>
  </si>
  <si>
    <t>00341011S01</t>
  </si>
  <si>
    <t>Z-ACHSENANTRIEB / DLM1</t>
  </si>
  <si>
    <t>E-M-N1-01-0081610</t>
  </si>
  <si>
    <t>00368271-01</t>
  </si>
  <si>
    <t>SENSOR LEITERPLATTENKLEMMUNG</t>
  </si>
  <si>
    <t>E-M-N1-01-0081611</t>
  </si>
  <si>
    <t>00356840-01</t>
  </si>
  <si>
    <t>ZAHNRIEMEN BRECOFLEX 12T5/1550</t>
  </si>
  <si>
    <t>E-M-N1-01-0081612</t>
  </si>
  <si>
    <t>00355487-03</t>
  </si>
  <si>
    <t>LS-EMPFÄNGERMODUL BESTÜCKBAND</t>
  </si>
  <si>
    <t>E-M-N1-01-0081613</t>
  </si>
  <si>
    <t>00355489-01</t>
  </si>
  <si>
    <t>E-M-N1-01-0081614</t>
  </si>
  <si>
    <t>00370049-01</t>
  </si>
  <si>
    <t>E-M-N1-01-0081615</t>
  </si>
  <si>
    <t>00370062-01</t>
  </si>
  <si>
    <t>LICHTSCHRANKE EMPFÄNGER AUSGAB</t>
  </si>
  <si>
    <t>E-M-N1-01-0081902</t>
  </si>
  <si>
    <t>00321734-02</t>
  </si>
  <si>
    <t>E-M-N1-01-0081903</t>
  </si>
  <si>
    <t>00354432-02</t>
  </si>
  <si>
    <t>PORTAL-KOPFVERTEILER KPL.F5-HM</t>
  </si>
  <si>
    <t>E-M-N1-01-0081904</t>
  </si>
  <si>
    <t>00356817S04</t>
  </si>
  <si>
    <t>ACHSE KSP-A362 1XAC</t>
  </si>
  <si>
    <t>E-M-N1-01-0085877</t>
  </si>
  <si>
    <t>00323044S04</t>
  </si>
  <si>
    <t>PIPETTENMAGAZIN 7/9XX</t>
  </si>
  <si>
    <t>E-M-N1-MA-0065200</t>
  </si>
  <si>
    <t>MANUAL SIEMENS DEMATIC</t>
  </si>
  <si>
    <t>SIEMENS  AG</t>
  </si>
  <si>
    <t>E-M-N9-01-0068147</t>
  </si>
  <si>
    <t>10.06.02.00049</t>
  </si>
  <si>
    <t>VAKUUMSCHALTER VS-V-D-PNP</t>
  </si>
  <si>
    <t>10907</t>
  </si>
  <si>
    <t>XENON Automatisierungstechnik GmbH</t>
  </si>
  <si>
    <t>E-M-N9-01-0068149</t>
  </si>
  <si>
    <t>IFR04.26.35L</t>
  </si>
  <si>
    <t>11329</t>
  </si>
  <si>
    <t>BAUMER GmbH</t>
  </si>
  <si>
    <t>E-M-N9-01-0074971</t>
  </si>
  <si>
    <t>646698                                ##</t>
  </si>
  <si>
    <t>ZAHNRIEMEN 15T5/260 HERMA</t>
  </si>
  <si>
    <t>E-M-O1-01-0069307</t>
  </si>
  <si>
    <t>1001106</t>
  </si>
  <si>
    <t>BELT FRONT/REAR TRAY OUTPUT TRANSPORT</t>
  </si>
  <si>
    <t>50796</t>
  </si>
  <si>
    <t>RVSI Electronics</t>
  </si>
  <si>
    <t>E-M-O1-01-0073725</t>
  </si>
  <si>
    <t>1000895</t>
  </si>
  <si>
    <t>VACUUM PAD 8MM</t>
  </si>
  <si>
    <t>E-M-O1-01-0073726</t>
  </si>
  <si>
    <t>1000898</t>
  </si>
  <si>
    <t>VACUUM PAD 13MM</t>
  </si>
  <si>
    <t>E-M-O1-01-0074324</t>
  </si>
  <si>
    <t>1000342</t>
  </si>
  <si>
    <t>TRAY REJECT BOARD</t>
  </si>
  <si>
    <t>E-M-O1-01-0079526</t>
  </si>
  <si>
    <t>OTRGR-004C</t>
  </si>
  <si>
    <t>BOARD GRANITE OTRGR</t>
  </si>
  <si>
    <t>RVSI ELECTRONICS</t>
  </si>
  <si>
    <t>E-M-P9-01-0081258</t>
  </si>
  <si>
    <t>34053</t>
  </si>
  <si>
    <t>kABEL AUTOVIEW UNIVERSAL 1,8M</t>
  </si>
  <si>
    <t>E-M-P9-01-0081260</t>
  </si>
  <si>
    <t>KABEL AUTOVIEW UNIVERSAL 2,4M</t>
  </si>
  <si>
    <t>E-M-P9-01-0081261</t>
  </si>
  <si>
    <t>34055</t>
  </si>
  <si>
    <t>KABEL AUTOVIEW UNIVERSAL 4.5M</t>
  </si>
  <si>
    <t>E-M-P9-01-0081523</t>
  </si>
  <si>
    <t>20130</t>
  </si>
  <si>
    <t>CYBEX LINKKABEL</t>
  </si>
  <si>
    <t>E-M-P9-01-0082217</t>
  </si>
  <si>
    <t>980366-14</t>
  </si>
  <si>
    <t>ATX VERLÄNGERUNG 20POLIG</t>
  </si>
  <si>
    <t>E-M-P9-01-0083501</t>
  </si>
  <si>
    <t>ATX-20</t>
  </si>
  <si>
    <t>ATX VERLÄNGERUNG 20POL 2500MM</t>
  </si>
  <si>
    <t>E-M-P9-01-0085132</t>
  </si>
  <si>
    <t>000143</t>
  </si>
  <si>
    <t>MAGNETVENTIL TYP 2610 2/2 WEGE G1/4 230V</t>
  </si>
  <si>
    <t>E-M-P9-01-0085165</t>
  </si>
  <si>
    <t>ATX-24</t>
  </si>
  <si>
    <t>ATX VERLÄNGERUNG 24POL 2500MM</t>
  </si>
  <si>
    <t>E-M-P9-01-0085166</t>
  </si>
  <si>
    <t>ATX-8</t>
  </si>
  <si>
    <t>ATX VERLÄNGERUNG 8 POL 2500MM</t>
  </si>
  <si>
    <t>E-M-P9-01-0085425</t>
  </si>
  <si>
    <t>196-624808</t>
  </si>
  <si>
    <t>MAGNETSPULE FÜR VENTIL TYP2610  BÜRKERT</t>
  </si>
  <si>
    <t>E-M-P9-01-0092470</t>
  </si>
  <si>
    <t>ATX24-60</t>
  </si>
  <si>
    <t>ATX-STROMKABEL 24POLIG 60CM</t>
  </si>
  <si>
    <t>E-M-P9-01-0092471</t>
  </si>
  <si>
    <t>ATX8-60</t>
  </si>
  <si>
    <t>ATX-STROMKABEL 8-POLIG 60CM</t>
  </si>
  <si>
    <t>E-M-P9-01-0092472</t>
  </si>
  <si>
    <t>ATX4-60</t>
  </si>
  <si>
    <t>ATX-STROMKABEL 4-POLIG 60CM</t>
  </si>
  <si>
    <t>E-M-P9-01-0092473</t>
  </si>
  <si>
    <t>ZB009</t>
  </si>
  <si>
    <t>MINI-DIN-KABEL PS2 6POLIG.STECKER</t>
  </si>
  <si>
    <t>E-M-P9-01-0092474</t>
  </si>
  <si>
    <t>ZB010</t>
  </si>
  <si>
    <t>SSVGA KABEL 750OHM 15 POLIG GESCHIRMT</t>
  </si>
  <si>
    <t>E-N-15-01-0017441</t>
  </si>
  <si>
    <t>33G208</t>
  </si>
  <si>
    <t>GLÜHLAMPE 24V/80MA M.SOCKEL BA9S</t>
  </si>
  <si>
    <t>10020</t>
  </si>
  <si>
    <t>Bürklin OHG</t>
  </si>
  <si>
    <t>E-N-50-01-0041888</t>
  </si>
  <si>
    <t>SL50</t>
  </si>
  <si>
    <t>ALMATEC-PUMPE</t>
  </si>
  <si>
    <t>E-N-50-01-0047137</t>
  </si>
  <si>
    <t>70732-06</t>
  </si>
  <si>
    <t>BARB KYNAR 10-32 X 1/16</t>
  </si>
  <si>
    <t>E-N-53-01-0026896</t>
  </si>
  <si>
    <t>0612434</t>
  </si>
  <si>
    <t>LAMPE 24V/2W SOCKEL BA9S</t>
  </si>
  <si>
    <t>E-N-53-01-0045466</t>
  </si>
  <si>
    <t>0613817</t>
  </si>
  <si>
    <t>SENSOR INDUKTIV 6,5MM (IFRM06P1703/S35L)</t>
  </si>
  <si>
    <t>E-N-53-01-0048212</t>
  </si>
  <si>
    <t>0613876</t>
  </si>
  <si>
    <t>RELAIS SOCKEL FINDER</t>
  </si>
  <si>
    <t>VENTIL   MEMBRANV.  PNEUM.    1/2"</t>
  </si>
  <si>
    <t>E-N-75-01-0003251</t>
  </si>
  <si>
    <t>202-57</t>
  </si>
  <si>
    <t>E-N-75-01-0003286</t>
  </si>
  <si>
    <t>FC6-6FN-1</t>
  </si>
  <si>
    <t>AUFSCHRAUB. GERADE   3/8" X 3/8"NPT</t>
  </si>
  <si>
    <t>E-N-75-01-0003354</t>
  </si>
  <si>
    <t>FL4-3</t>
  </si>
  <si>
    <t>MUTTER PFA 1/4"</t>
  </si>
  <si>
    <t>E-N-75-01-0003388</t>
  </si>
  <si>
    <t>FUT6</t>
  </si>
  <si>
    <t>AUFSCHR. T-FORM  GALTEK       3/8"</t>
  </si>
  <si>
    <t>E-N-75-01-0003392</t>
  </si>
  <si>
    <t>421-66</t>
  </si>
  <si>
    <t>GUN KIT SPRAY</t>
  </si>
  <si>
    <t>E-N-75-01-0017500</t>
  </si>
  <si>
    <t>FC6-4FN-1</t>
  </si>
  <si>
    <t>AUFSCHRAUB.  GERADE   3/8" X 1/4"NPT</t>
  </si>
  <si>
    <t>E-N-88-01-0016348</t>
  </si>
  <si>
    <t>304086-001</t>
  </si>
  <si>
    <t>SWITCH DOOR INTERLOCK MAGNETIC</t>
  </si>
  <si>
    <t>E-O-55-01-0056963</t>
  </si>
  <si>
    <t>48980</t>
  </si>
  <si>
    <t>MONITORKABEL Sun 15pol. HD-4 BNC (2m)</t>
  </si>
  <si>
    <t>E-O-55-01-0059777</t>
  </si>
  <si>
    <t>42465</t>
  </si>
  <si>
    <t>MONITORKABEL SVGA HQ 1,5m ST-ST</t>
  </si>
  <si>
    <t>E-O-55-01-0067285</t>
  </si>
  <si>
    <t>AKSUN2</t>
  </si>
  <si>
    <t>SUN-Monitorkabel (13W3 - 4BNC)</t>
  </si>
  <si>
    <t>11478</t>
  </si>
  <si>
    <t>Reichelt Elektronik</t>
  </si>
  <si>
    <t>E-P-37-01-0071593</t>
  </si>
  <si>
    <t>AQW-200/300</t>
  </si>
  <si>
    <t>WINDOW QUARTZ</t>
  </si>
  <si>
    <t>12016</t>
  </si>
  <si>
    <t>Plasmetrex GmbH</t>
  </si>
  <si>
    <t>E-P-37-01-0071595</t>
  </si>
  <si>
    <t>ASR/6,02-200/300</t>
  </si>
  <si>
    <t>ORING CHEMRAZ 6,02 X 2,62</t>
  </si>
  <si>
    <t>E-P-37-01-0071598</t>
  </si>
  <si>
    <t>APR-200/300</t>
  </si>
  <si>
    <t>PTFE RING 2MM, DIAMETER 12MM</t>
  </si>
  <si>
    <t>E-P-37-01-0073781</t>
  </si>
  <si>
    <t>CAS/EL/CHAMBER-B</t>
  </si>
  <si>
    <t>KABEL 9POLSUBD/F/M TRIGKONTR HERCMOD/CHB</t>
  </si>
  <si>
    <t>E-P-37-01-0073783</t>
  </si>
  <si>
    <t>CAS/EL/CHAMBER-C</t>
  </si>
  <si>
    <t>KABEL 9POLSUBD/F/M TRIGKONTR HERCMOD/CHC</t>
  </si>
  <si>
    <t>E-P-37-01-0073784</t>
  </si>
  <si>
    <t>CAS/EL/CHAMBER-D</t>
  </si>
  <si>
    <t>KABEL 9POLSUBD/F/M TRIGKONTR HERCMOD/CHD</t>
  </si>
  <si>
    <t>E-P-37-01-0073995</t>
  </si>
  <si>
    <t>CAS/EL/CHAMBER-A</t>
  </si>
  <si>
    <t>KABEL 9POLSUBD/F/M TRIGKONTR HERCMOD/CHA</t>
  </si>
  <si>
    <t>E-P-59-02-0007445</t>
  </si>
  <si>
    <t>71270-01</t>
  </si>
  <si>
    <t>FAN MUFFIN 50-60HZ 115V</t>
  </si>
  <si>
    <t>E-S-N4-01-0080861</t>
  </si>
  <si>
    <t>002-3754-01</t>
  </si>
  <si>
    <t>ASSY,PCB,THETA DRIVER</t>
  </si>
  <si>
    <t>E-T-J3-00-0062770</t>
  </si>
  <si>
    <t>61161</t>
  </si>
  <si>
    <t>HERMOS RS232-KABEL GW-PC 3M</t>
  </si>
  <si>
    <t>E-V-01-00-0080095</t>
  </si>
  <si>
    <t>YLB-006672-1</t>
  </si>
  <si>
    <t>LINEAR BUSH</t>
  </si>
  <si>
    <t>E-V-01-00-0086211</t>
  </si>
  <si>
    <t>ITIS08X12-528</t>
  </si>
  <si>
    <t>INSERT TFBGA60 DDR1</t>
  </si>
  <si>
    <t>E-V-01-01-0012191</t>
  </si>
  <si>
    <t>YVP-005337-1</t>
  </si>
  <si>
    <t>E-V-01-01-0018578</t>
  </si>
  <si>
    <t>MMX-92414A-1</t>
  </si>
  <si>
    <t>INSERT FASTENER</t>
  </si>
  <si>
    <t>E-V-01-01-0019658</t>
  </si>
  <si>
    <t>YVP-006533-1</t>
  </si>
  <si>
    <t>E-V-01-01-0019659</t>
  </si>
  <si>
    <t>DCB-EE4574X01-1</t>
  </si>
  <si>
    <t>ASSY THERMAL FUSE</t>
  </si>
  <si>
    <t>E-V-01-01-0025234</t>
  </si>
  <si>
    <t xml:space="preserve">YBT-006669-1           </t>
  </si>
  <si>
    <t>E-V-01-01-0041798</t>
  </si>
  <si>
    <t>MAX-E1626</t>
  </si>
  <si>
    <t>INSERT Y454 ASSY</t>
  </si>
  <si>
    <t>E-V-01-01-0042731</t>
  </si>
  <si>
    <t>YBT-006620</t>
  </si>
  <si>
    <t>E-V-01-01-0042732</t>
  </si>
  <si>
    <t>YBT-007011</t>
  </si>
  <si>
    <t>E-V-01-01-0042733</t>
  </si>
  <si>
    <t>YBT-007009-1</t>
  </si>
  <si>
    <t>E-V-01-01-0042734</t>
  </si>
  <si>
    <t>YBT-007010</t>
  </si>
  <si>
    <t>E-V-01-01-0045179</t>
  </si>
  <si>
    <t>A09198</t>
  </si>
  <si>
    <t>HC SOCKET TSOP 54P</t>
  </si>
  <si>
    <t>E-V-01-01-0061295</t>
  </si>
  <si>
    <t>NLP-000268-1</t>
  </si>
  <si>
    <t>TOWER LAMP 140V 10W E11</t>
  </si>
  <si>
    <t>E-V-01-01-0064055</t>
  </si>
  <si>
    <t>MAX-K7454A</t>
  </si>
  <si>
    <t>INSERT RD288</t>
  </si>
  <si>
    <t>E-V-01-01-0064473</t>
  </si>
  <si>
    <t>UZB2012                               ##</t>
  </si>
  <si>
    <t>LICHTSCHRANKE neu:EX-11EB</t>
  </si>
  <si>
    <t>E-V-01-01-0067290</t>
  </si>
  <si>
    <t>SBLB-019431</t>
  </si>
  <si>
    <t>FAN ROTATION SENSOR</t>
  </si>
  <si>
    <t>E-V-01-01-0068312</t>
  </si>
  <si>
    <t>6300C3LLUA</t>
  </si>
  <si>
    <t>KUGELLAGER 6300C3LLUA</t>
  </si>
  <si>
    <t>E-V-01-01-0068661</t>
  </si>
  <si>
    <t xml:space="preserve">DC900-048-139-00    </t>
  </si>
  <si>
    <t>INSERT 8,2X12,2</t>
  </si>
  <si>
    <t>E-V-01-01-0068662</t>
  </si>
  <si>
    <t>MAX-H6468A</t>
  </si>
  <si>
    <t>INSERT 10,5X6,4</t>
  </si>
  <si>
    <t>E-V-01-01-0068663</t>
  </si>
  <si>
    <t>MAX-J3501B</t>
  </si>
  <si>
    <t>INSERT 11,1X10,6</t>
  </si>
  <si>
    <t>E-V-01-01-0069854</t>
  </si>
  <si>
    <t>122.00167.00</t>
  </si>
  <si>
    <t>RESISTOR MCT 0603 HF 24 OHMRESISTOR MCT</t>
  </si>
  <si>
    <t>E-V-01-01-0070177</t>
  </si>
  <si>
    <t>YFN-006680-1</t>
  </si>
  <si>
    <t>CROSS FLOW FAN</t>
  </si>
  <si>
    <t>E-V-01-01-0070178</t>
  </si>
  <si>
    <t>YFN-007014</t>
  </si>
  <si>
    <t>E-V-01-01-0070293</t>
  </si>
  <si>
    <t>303-2139                              ##</t>
  </si>
  <si>
    <t>STRAHLDURCHGANGS-SENSOR RS</t>
  </si>
  <si>
    <t>E-V-01-01-0071079</t>
  </si>
  <si>
    <t>MAX-K7614A</t>
  </si>
  <si>
    <t>INSERT TSOP66 Y-CON.</t>
  </si>
  <si>
    <t>E-V-01-01-0071160</t>
  </si>
  <si>
    <t>MKX-D5859D-1</t>
  </si>
  <si>
    <t>FAN SHAFT EX</t>
  </si>
  <si>
    <t>E-V-01-01-0071161</t>
  </si>
  <si>
    <t>MKX-D5659D-1</t>
  </si>
  <si>
    <t>FAN SHAFT TC</t>
  </si>
  <si>
    <t>E-V-01-01-0071162</t>
  </si>
  <si>
    <t>YBB-005390-1</t>
  </si>
  <si>
    <t>E-V-01-01-0071163</t>
  </si>
  <si>
    <t>YSB-005396-1</t>
  </si>
  <si>
    <t>E-V-01-01-0071164</t>
  </si>
  <si>
    <t>MKX-93534B-1</t>
  </si>
  <si>
    <t>TC DRV BEARING SHAFT</t>
  </si>
  <si>
    <t>E-V-01-01-0071165</t>
  </si>
  <si>
    <t>MKX-93536A-1</t>
  </si>
  <si>
    <t>TC BEARING COLLAR</t>
  </si>
  <si>
    <t>E-V-01-01-0071615</t>
  </si>
  <si>
    <t>YCY-006582-1</t>
  </si>
  <si>
    <t>E-V-01-01-0071789</t>
  </si>
  <si>
    <t>YSN-E01978</t>
  </si>
  <si>
    <t>E-V-01-01-0073727</t>
  </si>
  <si>
    <t>LWLC7C2R90BHS2</t>
  </si>
  <si>
    <t>LINEARLAGER PITCH CONVERSION</t>
  </si>
  <si>
    <t>E-V-01-01-0073728</t>
  </si>
  <si>
    <t>LWLC9C1R60BH</t>
  </si>
  <si>
    <t>LINEARLAGER W-HEAD</t>
  </si>
  <si>
    <t>E-V-01-01-0073729</t>
  </si>
  <si>
    <t>LWL5C1R40HD0</t>
  </si>
  <si>
    <t>LINEARLAGER V-HEAD</t>
  </si>
  <si>
    <t>E-V-01-01-0073730</t>
  </si>
  <si>
    <t>MF74ZZ</t>
  </si>
  <si>
    <t>BUNLAGER PITCH CONVERSION</t>
  </si>
  <si>
    <t>E-V-01-01-0073731</t>
  </si>
  <si>
    <t>LWL7C4R180BH</t>
  </si>
  <si>
    <t>E-V-01-01-0074521</t>
  </si>
  <si>
    <t>DCB-MM7420X01</t>
  </si>
  <si>
    <t>TEMPERATURE FUSE</t>
  </si>
  <si>
    <t>E-V-01-01-0076737</t>
  </si>
  <si>
    <t>MEE-J4566A-1</t>
  </si>
  <si>
    <t>E-V-01-01-0077418</t>
  </si>
  <si>
    <t xml:space="preserve">81-03304            </t>
  </si>
  <si>
    <t>POGO PIN SOCKET BGA84 T11x16</t>
  </si>
  <si>
    <t>E-V-01-01-0077419</t>
  </si>
  <si>
    <t xml:space="preserve">81-01407                          </t>
  </si>
  <si>
    <t>POGO PIN SOCKET BGA66 T11 ASYM</t>
  </si>
  <si>
    <t>E-V-01-01-0080356</t>
  </si>
  <si>
    <t>CDJPB6-10D</t>
  </si>
  <si>
    <t>E-V-01-01-0080517</t>
  </si>
  <si>
    <t>MAX-111236A-1</t>
  </si>
  <si>
    <t>INSERT TFBGA60 DDR2 10X10,5</t>
  </si>
  <si>
    <t>E-V-01-01-0081137</t>
  </si>
  <si>
    <t>YBT-007723</t>
  </si>
  <si>
    <t>FAN BELT 5M 462  POLYFLEX PUR</t>
  </si>
  <si>
    <t>E-V-01-01-0081517</t>
  </si>
  <si>
    <t>MAX-117517A</t>
  </si>
  <si>
    <t>INSERT</t>
  </si>
  <si>
    <t>E-V-01-01-0081518</t>
  </si>
  <si>
    <t>MAX-111238A-1</t>
  </si>
  <si>
    <t>INSERT DDR2 10x12,5</t>
  </si>
  <si>
    <t>E-V-01-01-0081519</t>
  </si>
  <si>
    <t>MAX-118245A</t>
  </si>
  <si>
    <t>E-V-01-01-0081520</t>
  </si>
  <si>
    <t>MAX-L6833A</t>
  </si>
  <si>
    <t>E-V-01-01-0081521</t>
  </si>
  <si>
    <t>DS-600812B</t>
  </si>
  <si>
    <t>E-V-01-01-0081522</t>
  </si>
  <si>
    <t>DSE-60TF-0211                          #</t>
  </si>
  <si>
    <t>E-V-01-01-0083512</t>
  </si>
  <si>
    <t>YPL-006309</t>
  </si>
  <si>
    <t>TIMING PULLEY</t>
  </si>
  <si>
    <t>E-V-01-01-0083513</t>
  </si>
  <si>
    <t>YPL-006308</t>
  </si>
  <si>
    <t>E-V-01-01-0084527</t>
  </si>
  <si>
    <t>YAE-007788-1</t>
  </si>
  <si>
    <t>EJEKTOR CYLINDER</t>
  </si>
  <si>
    <t>E-V-01-01-0084528</t>
  </si>
  <si>
    <t>DCB-SS7481X01B-1</t>
  </si>
  <si>
    <t>CABLE ASSEMBLY</t>
  </si>
  <si>
    <t>E-V-01-01-0084529</t>
  </si>
  <si>
    <t>DCB-SS7469X01B-1</t>
  </si>
  <si>
    <t>ROBOT CABLE</t>
  </si>
  <si>
    <t>E-V-01-01-0085680</t>
  </si>
  <si>
    <t>MKX-D5916-B-1</t>
  </si>
  <si>
    <t>SHAFT TC-B</t>
  </si>
  <si>
    <t>E-V-01-01-0086299</t>
  </si>
  <si>
    <t>81-00872</t>
  </si>
  <si>
    <t>POGO PIN SOCKET BGA144 RL17</t>
  </si>
  <si>
    <t>E-V-01-01-0087768</t>
  </si>
  <si>
    <t>DCB-SS9364X02</t>
  </si>
  <si>
    <t>P&amp;P KABEL</t>
  </si>
  <si>
    <t>E-V-01-01-0087778</t>
  </si>
  <si>
    <t>YVP-008680</t>
  </si>
  <si>
    <t>V-HEAD DICHT PAD</t>
  </si>
  <si>
    <t>E-V-01-01-0087779</t>
  </si>
  <si>
    <t>MPX-D4884</t>
  </si>
  <si>
    <t>V-HEAD O-RING</t>
  </si>
  <si>
    <t>E-V-01-01-0087815</t>
  </si>
  <si>
    <t>111535A</t>
  </si>
  <si>
    <t>INSERT CARRIER 10x10,5 A250053</t>
  </si>
  <si>
    <t>E-V-01-01-0087816</t>
  </si>
  <si>
    <t>111561A</t>
  </si>
  <si>
    <t>INSERT CARRIER 10x20 A250061</t>
  </si>
  <si>
    <t>E-V-01-01-0087817</t>
  </si>
  <si>
    <t xml:space="preserve">DAE-62VP-011            </t>
  </si>
  <si>
    <t>INSERT 10x18  HTT</t>
  </si>
  <si>
    <t>E-V-01-01-0087818</t>
  </si>
  <si>
    <t>MAX-100672C-1</t>
  </si>
  <si>
    <t>INSERT BODY UNIVERSAL alt:MAX-100672B</t>
  </si>
  <si>
    <t>E-V-01-01-0089274</t>
  </si>
  <si>
    <t>111559A</t>
  </si>
  <si>
    <t>INSERT CARRIER A250059 10X12</t>
  </si>
  <si>
    <t>E-V-01-01-0091788</t>
  </si>
  <si>
    <t>111544A</t>
  </si>
  <si>
    <t>INSERT CARRIER 11,5X20 (DC044)</t>
  </si>
  <si>
    <t>E-V-01-01-0092093</t>
  </si>
  <si>
    <t>YAB-003314</t>
  </si>
  <si>
    <t>ABSORBER</t>
  </si>
  <si>
    <t>E-V-01-01-0092137</t>
  </si>
  <si>
    <t xml:space="preserve">YAE-007630             </t>
  </si>
  <si>
    <t>EJEKTOR ZSE3-0X-23X110</t>
  </si>
  <si>
    <t>E-V-09-01-0029874</t>
  </si>
  <si>
    <t>MOENT061</t>
  </si>
  <si>
    <t>JOINT</t>
  </si>
  <si>
    <t>E-V-10-01-0005312</t>
  </si>
  <si>
    <t>1706380</t>
  </si>
  <si>
    <t>NOZZLE RETAINER Y72</t>
  </si>
  <si>
    <t>E-V-10-01-0022805</t>
  </si>
  <si>
    <t>1614670                               C#</t>
  </si>
  <si>
    <t>HF-KOAX-BNC-HT STECKER 6MM/75O</t>
  </si>
  <si>
    <t>10751</t>
  </si>
  <si>
    <t>SPOERLE ELECTRONIC</t>
  </si>
  <si>
    <t>E-V-11-01-0073143</t>
  </si>
  <si>
    <t>4008098</t>
  </si>
  <si>
    <t>SPANNSTIFT DIAMANTBESCHICHTET</t>
  </si>
  <si>
    <t>E-V-11-01-0075155</t>
  </si>
  <si>
    <t>61802                                 ##</t>
  </si>
  <si>
    <t>Rillenkugellager  61802 SKF</t>
  </si>
  <si>
    <t>E-V-11-01-0086372</t>
  </si>
  <si>
    <t>2006255</t>
  </si>
  <si>
    <t>ZAHNFLACHRIEMEN 6T2,5/200 80 ZÄHNE</t>
  </si>
  <si>
    <t>E-V-12-01-0016138</t>
  </si>
  <si>
    <t>100.0281.1</t>
  </si>
  <si>
    <t>SCREW CAPILLARY 0-80X1/8IN</t>
  </si>
  <si>
    <t>E-V-12-01-0016139</t>
  </si>
  <si>
    <t>130.0165.1</t>
  </si>
  <si>
    <t>CLAMP WIRE SOLENOID MAGNET</t>
  </si>
  <si>
    <t>E-V-12-01-0016191</t>
  </si>
  <si>
    <t>110.0605.1</t>
  </si>
  <si>
    <t>CUP SUCTION 2MM</t>
  </si>
  <si>
    <t>E-V-12-01-0016192</t>
  </si>
  <si>
    <t>110.0606.1</t>
  </si>
  <si>
    <t>CUP SUCTION 4MM</t>
  </si>
  <si>
    <t>E-V-12-01-0016193</t>
  </si>
  <si>
    <t>110.0607.1</t>
  </si>
  <si>
    <t>CUP SUCTION 6MM</t>
  </si>
  <si>
    <t>E-V-12-01-0016206</t>
  </si>
  <si>
    <t>140.0661.1</t>
  </si>
  <si>
    <t>E-V-12-01-0016208</t>
  </si>
  <si>
    <t>140.9190.1</t>
  </si>
  <si>
    <t>BELT K 1TN10 90</t>
  </si>
  <si>
    <t>E-V-12-01-0017016</t>
  </si>
  <si>
    <t>140.0880.1</t>
  </si>
  <si>
    <t>SPRING COMPR 3.2X9X0.32</t>
  </si>
  <si>
    <t>E-V-12-01-0017017</t>
  </si>
  <si>
    <t>140.0757.1</t>
  </si>
  <si>
    <t>O-RING RUBBER 2X1</t>
  </si>
  <si>
    <t>E-V-12-01-0018392</t>
  </si>
  <si>
    <t>841.271</t>
  </si>
  <si>
    <t>DIE EJECTOR NEEDLES</t>
  </si>
  <si>
    <t>E-V-12-01-0021499</t>
  </si>
  <si>
    <t>866.1246</t>
  </si>
  <si>
    <t>BRACKET ANGLE CENTRE</t>
  </si>
  <si>
    <t>E-V-12-01-0024583</t>
  </si>
  <si>
    <t>210.1716.1</t>
  </si>
  <si>
    <t>LAMP HALOGEN 12V/50W G4</t>
  </si>
  <si>
    <t>E-V-12-01-0025236</t>
  </si>
  <si>
    <t>593451-99</t>
  </si>
  <si>
    <t>HALOGENLAMP 12V 50W 35MM</t>
  </si>
  <si>
    <t>E-V-12-01-0028214</t>
  </si>
  <si>
    <t>210.1823.1</t>
  </si>
  <si>
    <t>HALOGENLEUCHTE 12V/5W OSRAM 41508</t>
  </si>
  <si>
    <t>E-V-12-01-0029099</t>
  </si>
  <si>
    <t>140.9118.1</t>
  </si>
  <si>
    <t>BELT TOOTHED WHEEL 6T 5/1100</t>
  </si>
  <si>
    <t>E-V-12-01-0029100</t>
  </si>
  <si>
    <t>140.9161.1</t>
  </si>
  <si>
    <t>BELT TOOTHED 8T 2.5/230</t>
  </si>
  <si>
    <t>E-V-12-01-0029101</t>
  </si>
  <si>
    <t>140.9162.1</t>
  </si>
  <si>
    <t>E-V-12-01-0029102</t>
  </si>
  <si>
    <t>140.4005.1</t>
  </si>
  <si>
    <t>SPRING COMPR 3.2 X 16 X 0,25</t>
  </si>
  <si>
    <t>E-V-12-01-0029103</t>
  </si>
  <si>
    <t>140.9113.1</t>
  </si>
  <si>
    <t>BELT TOOTHED 6T 2.5/290</t>
  </si>
  <si>
    <t>E-V-12-01-0032322</t>
  </si>
  <si>
    <t>902.406</t>
  </si>
  <si>
    <t>JAW ALIGNMENT PIN</t>
  </si>
  <si>
    <t>E-V-12-01-0032323</t>
  </si>
  <si>
    <t>E-V-12-01-0032324</t>
  </si>
  <si>
    <t>902.395</t>
  </si>
  <si>
    <t>JEWELS X 2</t>
  </si>
  <si>
    <t>E-V-12-01-0038686</t>
  </si>
  <si>
    <t>866.0954</t>
  </si>
  <si>
    <t>THERMOCOUPLE CA IOWER</t>
  </si>
  <si>
    <t>E-V-12-01-0038687</t>
  </si>
  <si>
    <t>866.0956</t>
  </si>
  <si>
    <t>THERMOCOUPLE CA IOWER OVERT.</t>
  </si>
  <si>
    <t>E-V-12-01-0038688</t>
  </si>
  <si>
    <t>866.0953</t>
  </si>
  <si>
    <t>THERMOCOUPLE CA UPPER</t>
  </si>
  <si>
    <t>E-V-12-01-0038689</t>
  </si>
  <si>
    <t>866.0955</t>
  </si>
  <si>
    <t>THERMOCOUPLE CA UPPER OVERT.</t>
  </si>
  <si>
    <t>E-V-12-01-0038691</t>
  </si>
  <si>
    <t>866.0952</t>
  </si>
  <si>
    <t>THERMOCOUPLE LAM IOWER OVERT.</t>
  </si>
  <si>
    <t>E-V-12-01-0038692</t>
  </si>
  <si>
    <t>866.0946</t>
  </si>
  <si>
    <t>THERMOCOUPLE LAM UPPER</t>
  </si>
  <si>
    <t>E-V-12-01-0038693</t>
  </si>
  <si>
    <t>866.0944</t>
  </si>
  <si>
    <t>THERMOCOUPLE LAM UPPER OVERT.</t>
  </si>
  <si>
    <t>E-V-12-01-0038953</t>
  </si>
  <si>
    <t>910.103</t>
  </si>
  <si>
    <t>ILLUM CALIBRATION SAMPLE</t>
  </si>
  <si>
    <t>E-V-12-01-0040534</t>
  </si>
  <si>
    <t>738.1000</t>
  </si>
  <si>
    <t>CALIBRATION STRIP LOC</t>
  </si>
  <si>
    <t>E-V-12-01-0040537</t>
  </si>
  <si>
    <t>BELT TOOTHED SYNCH 6T</t>
  </si>
  <si>
    <t>E-V-12-01-0040538</t>
  </si>
  <si>
    <t>140.9095.1</t>
  </si>
  <si>
    <t>BELT TOOTHED 10T 5/1075</t>
  </si>
  <si>
    <t>E-V-12-01-0043919</t>
  </si>
  <si>
    <t>862.027</t>
  </si>
  <si>
    <t>BLOCK SLIDING</t>
  </si>
  <si>
    <t>E-V-12-01-0044530</t>
  </si>
  <si>
    <t>TKA10/10                              ##</t>
  </si>
  <si>
    <t>THERMOCOAX-SENSOR</t>
  </si>
  <si>
    <t>12471</t>
  </si>
  <si>
    <t>Thermocoax GmbH</t>
  </si>
  <si>
    <t>E-V-12-01-0051715</t>
  </si>
  <si>
    <t>170.0264</t>
  </si>
  <si>
    <t>KEY PARALLEL 5X5X20</t>
  </si>
  <si>
    <t>E-V-12-01-0051720</t>
  </si>
  <si>
    <t>902.10381</t>
  </si>
  <si>
    <t>SCREW CAP PREASSEMBLED</t>
  </si>
  <si>
    <t>E-V-12-01-0072424</t>
  </si>
  <si>
    <t>902.1564/03                           ##</t>
  </si>
  <si>
    <t>CAPILLARY CLAMPNUT</t>
  </si>
  <si>
    <t>11503</t>
  </si>
  <si>
    <t>MECHANISCHE WERKSTATT FLEISCHER</t>
  </si>
  <si>
    <t>E-V-12-01-0072428</t>
  </si>
  <si>
    <t>140.0681.1</t>
  </si>
  <si>
    <t>O-RING (PEPPERPOT-DICHTRING)</t>
  </si>
  <si>
    <t>E-V-12-01-0087164</t>
  </si>
  <si>
    <t>1002-4506</t>
  </si>
  <si>
    <t>EFO ELECTRODE 3100 FAHNE EINGEBRANNT</t>
  </si>
  <si>
    <t>E-V-12-01-0089942</t>
  </si>
  <si>
    <t>906.1228</t>
  </si>
  <si>
    <t>SPRING V/N</t>
  </si>
  <si>
    <t>E-V-13-01-0070157</t>
  </si>
  <si>
    <t>4044000011</t>
  </si>
  <si>
    <t>FEDERSTAHLLEISTE 100MM</t>
  </si>
  <si>
    <t>E-V-13-01-0087801</t>
  </si>
  <si>
    <t>4044000033R                            #</t>
  </si>
  <si>
    <t>RAKELBLECH 250MM  200um 65grd beids.</t>
  </si>
  <si>
    <t>E-V-13-01-0087962</t>
  </si>
  <si>
    <t>2242300034</t>
  </si>
  <si>
    <t>Rakelhalter modular 250mm/65° (EKRA)</t>
  </si>
  <si>
    <t>E-V-14-01-0016509</t>
  </si>
  <si>
    <t>206655</t>
  </si>
  <si>
    <t>O-RING 389 V75</t>
  </si>
  <si>
    <t>E-V-14-01-0016544</t>
  </si>
  <si>
    <t>212002</t>
  </si>
  <si>
    <t>KF16 O-RING/CARRIER</t>
  </si>
  <si>
    <t>E-V-17-01-0008086</t>
  </si>
  <si>
    <t>9412714</t>
  </si>
  <si>
    <t>DUSTBAG FOR NILSISK EXHAUSTER</t>
  </si>
  <si>
    <t>E-V-17-01-0008355</t>
  </si>
  <si>
    <t>9306039</t>
  </si>
  <si>
    <t>FILTER /440X195MM/VILEDON/ZSB</t>
  </si>
  <si>
    <t>E-V-17-01-0008380</t>
  </si>
  <si>
    <t>9312742</t>
  </si>
  <si>
    <t>GEARBELT 25AT5/420</t>
  </si>
  <si>
    <t>E-V-17-01-0008382</t>
  </si>
  <si>
    <t>E-V-17-01-0008571</t>
  </si>
  <si>
    <t>3004357</t>
  </si>
  <si>
    <t>DUST FILTER 70X250MM VY120</t>
  </si>
  <si>
    <t>E-V-17-01-0008572</t>
  </si>
  <si>
    <t>9412718</t>
  </si>
  <si>
    <t>PAPERBAG PV21</t>
  </si>
  <si>
    <t>E-V-17-01-0008737</t>
  </si>
  <si>
    <t>3000097</t>
  </si>
  <si>
    <t>PELLET BRUSH ASSY</t>
  </si>
  <si>
    <t>E-V-17-01-0008738</t>
  </si>
  <si>
    <t>9306040</t>
  </si>
  <si>
    <t>FILTER /400X395MM /VILEDON</t>
  </si>
  <si>
    <t>E-V-17-01-0008783</t>
  </si>
  <si>
    <t>9412713</t>
  </si>
  <si>
    <t>E-V-17-01-0011541</t>
  </si>
  <si>
    <t>5002797</t>
  </si>
  <si>
    <t>E-V-17-01-0011591</t>
  </si>
  <si>
    <t>9312416                                #</t>
  </si>
  <si>
    <t>GEARBELT 4T 2.5/290 SYNCHROFLEX</t>
  </si>
  <si>
    <t>E-V-17-01-0011592</t>
  </si>
  <si>
    <t>9312410                                #</t>
  </si>
  <si>
    <t>GEARBELT 4T 2.5/180 SYNCHROFLEX</t>
  </si>
  <si>
    <t>E-V-17-01-0012985</t>
  </si>
  <si>
    <t>3001374</t>
  </si>
  <si>
    <t>BRUSH HOLDER</t>
  </si>
  <si>
    <t>E-V-17-01-0014723</t>
  </si>
  <si>
    <t>LP-199                                ##</t>
  </si>
  <si>
    <t>LEAD AWAY PATCHES</t>
  </si>
  <si>
    <t>E-V-17-01-0016947</t>
  </si>
  <si>
    <t>PFG-8A-SI</t>
  </si>
  <si>
    <t>SUCTION CUP (Convum 370520)</t>
  </si>
  <si>
    <t>E-V-17-01-0016949</t>
  </si>
  <si>
    <t>9312407                                #</t>
  </si>
  <si>
    <t>GEARBELT 4T2.5/120 SYNCHROFLEX</t>
  </si>
  <si>
    <t>E-V-17-01-0016950</t>
  </si>
  <si>
    <t>5288504</t>
  </si>
  <si>
    <t>TRANSPORT CORD SEE DRAWING</t>
  </si>
  <si>
    <t>E-V-17-01-0016951</t>
  </si>
  <si>
    <t>9312412                                #</t>
  </si>
  <si>
    <t>GEARBELT 4T 2.5/230 SYNCHROFLEX</t>
  </si>
  <si>
    <t>E-V-17-01-0016952</t>
  </si>
  <si>
    <t>9312413</t>
  </si>
  <si>
    <t>GEARBELT 4T2.5/245 SYNCHROFLEX</t>
  </si>
  <si>
    <t>E-V-17-01-0016954</t>
  </si>
  <si>
    <t>9420501</t>
  </si>
  <si>
    <t>SINGLE ACTING CYLINDER AV-8-4</t>
  </si>
  <si>
    <t>E-V-17-01-0016955</t>
  </si>
  <si>
    <t>9631266</t>
  </si>
  <si>
    <t>SWITCH (MICRO/PIN PLUNGER)</t>
  </si>
  <si>
    <t>E-V-17-01-0016956</t>
  </si>
  <si>
    <t>9235140</t>
  </si>
  <si>
    <t>BEARING BUSH LBAS 8-2LS</t>
  </si>
  <si>
    <t>E-V-17-01-0016958</t>
  </si>
  <si>
    <t>9421710</t>
  </si>
  <si>
    <t>SINGLE ACTING CYLINDER AVL</t>
  </si>
  <si>
    <t>E-V-17-01-0016959</t>
  </si>
  <si>
    <t>9631051</t>
  </si>
  <si>
    <t>PROX. SWITCH SMT-3-PS-SQ-LED24</t>
  </si>
  <si>
    <t>E-V-17-01-0016960</t>
  </si>
  <si>
    <t>9416037</t>
  </si>
  <si>
    <t>SWIVEL FLOW C.VALVE GRLZ-M5-PK</t>
  </si>
  <si>
    <t>E-V-17-01-0016961</t>
  </si>
  <si>
    <t>9418218</t>
  </si>
  <si>
    <t>SOLENOID COIL MSFG-24</t>
  </si>
  <si>
    <t>E-V-17-01-0016962</t>
  </si>
  <si>
    <t>9440131</t>
  </si>
  <si>
    <t>CYLINDER CQ2B-12-5D</t>
  </si>
  <si>
    <t>E-V-17-01-0016964</t>
  </si>
  <si>
    <t>9424608</t>
  </si>
  <si>
    <t>DOUBLE ACTING CYL. DSNU-10-25 PA</t>
  </si>
  <si>
    <t>E-V-17-01-0016965</t>
  </si>
  <si>
    <t>9418219</t>
  </si>
  <si>
    <t>SOLENOID COIL MSG-24</t>
  </si>
  <si>
    <t>E-V-17-01-0016966</t>
  </si>
  <si>
    <t>9425387</t>
  </si>
  <si>
    <t>DOUBLE ACTING CYLINDER ADV-16</t>
  </si>
  <si>
    <t>E-V-17-01-0016968</t>
  </si>
  <si>
    <t>9600506</t>
  </si>
  <si>
    <t>E-V-17-01-0016969</t>
  </si>
  <si>
    <t>9632750</t>
  </si>
  <si>
    <t>SWITCH VACUUM</t>
  </si>
  <si>
    <t>E-V-17-01-0016970</t>
  </si>
  <si>
    <t>2900337000</t>
  </si>
  <si>
    <t>SAFETY PIN 01.3 (L)</t>
  </si>
  <si>
    <t>E-V-17-01-0016974</t>
  </si>
  <si>
    <t>9312602</t>
  </si>
  <si>
    <t>GEARBELT 16T5/330 SYNCHROFLEX</t>
  </si>
  <si>
    <t>E-V-17-01-0016978</t>
  </si>
  <si>
    <t>9415444</t>
  </si>
  <si>
    <t>VALVE SOL:MZH-5/3</t>
  </si>
  <si>
    <t>E-V-17-01-0016980</t>
  </si>
  <si>
    <t>9235138</t>
  </si>
  <si>
    <t>BEARING BUSH LBAS 5-2LS</t>
  </si>
  <si>
    <t>E-V-17-01-0016981</t>
  </si>
  <si>
    <t>9235142</t>
  </si>
  <si>
    <t>BEARING BUSH LBCR 12-2LS</t>
  </si>
  <si>
    <t>E-V-17-01-0017669</t>
  </si>
  <si>
    <t>9414058</t>
  </si>
  <si>
    <t>SUCTION CUP PFG-6-SI (AS)</t>
  </si>
  <si>
    <t>E-V-17-01-0017670</t>
  </si>
  <si>
    <t>9616820</t>
  </si>
  <si>
    <t>E-V-17-01-0019225</t>
  </si>
  <si>
    <t>9312606</t>
  </si>
  <si>
    <t>GEARBELT 25T5/1100</t>
  </si>
  <si>
    <t>E-V-17-01-0019999</t>
  </si>
  <si>
    <t>9705501</t>
  </si>
  <si>
    <t>TUBE AL-TEMP QNB 50 GREASE 80G</t>
  </si>
  <si>
    <t>E-V-17-01-0021476</t>
  </si>
  <si>
    <t>9414054</t>
  </si>
  <si>
    <t>SUCTION CUP</t>
  </si>
  <si>
    <t>E-V-17-01-0022766</t>
  </si>
  <si>
    <t>3006666</t>
  </si>
  <si>
    <t>PELLET TUBE 14MM</t>
  </si>
  <si>
    <t>E-V-17-01-0024248</t>
  </si>
  <si>
    <t>5212170</t>
  </si>
  <si>
    <t>FILTER TFM OFFLOAD</t>
  </si>
  <si>
    <t>E-V-17-01-0024303</t>
  </si>
  <si>
    <t>9187275</t>
  </si>
  <si>
    <t>RETAINIG RING</t>
  </si>
  <si>
    <t>E-V-17-01-0027714</t>
  </si>
  <si>
    <t>9834806</t>
  </si>
  <si>
    <t>BRONZE WIRE HANDBRUSH 6RIJ</t>
  </si>
  <si>
    <t>E-V-17-01-0028710</t>
  </si>
  <si>
    <t>9602075</t>
  </si>
  <si>
    <t>FUSE HOLDER</t>
  </si>
  <si>
    <t>E-V-17-01-0029234</t>
  </si>
  <si>
    <t>9614122</t>
  </si>
  <si>
    <t>LAMP</t>
  </si>
  <si>
    <t>E-V-17-01-0029235</t>
  </si>
  <si>
    <t>9612174</t>
  </si>
  <si>
    <t>SOCLE</t>
  </si>
  <si>
    <t>E-V-17-01-0029237</t>
  </si>
  <si>
    <t>9614895</t>
  </si>
  <si>
    <t>HALOGENE LIGHT</t>
  </si>
  <si>
    <t>E-V-17-01-0030345</t>
  </si>
  <si>
    <t>9310460</t>
  </si>
  <si>
    <t>E-V-17-01-0036214</t>
  </si>
  <si>
    <t>9179043</t>
  </si>
  <si>
    <t>SUSP. SPRING 10.08.0640 400N 8-19</t>
  </si>
  <si>
    <t>E-V-17-01-0037437</t>
  </si>
  <si>
    <t>3004866</t>
  </si>
  <si>
    <t>BRUSH CLEANING UNIT</t>
  </si>
  <si>
    <t>E-V-17-01-0037714</t>
  </si>
  <si>
    <t>3202167</t>
  </si>
  <si>
    <t>BRACKET FOR GUIDE ROLL</t>
  </si>
  <si>
    <t>E-V-17-01-0038718</t>
  </si>
  <si>
    <t>9185310</t>
  </si>
  <si>
    <t>SPRING FOR LINEAR FEEDER</t>
  </si>
  <si>
    <t>E-V-17-01-0040632</t>
  </si>
  <si>
    <t>9601665</t>
  </si>
  <si>
    <t>CIRCUITBREAKER C60N 2x D10A</t>
  </si>
  <si>
    <t>E-V-17-01-0040634</t>
  </si>
  <si>
    <t>9601660</t>
  </si>
  <si>
    <t>CIRCUITBREAKER C60N 2x C4A</t>
  </si>
  <si>
    <t>E-V-17-01-0040718</t>
  </si>
  <si>
    <t>4516325</t>
  </si>
  <si>
    <t>SUCTION CUP HOLDER (NEW)</t>
  </si>
  <si>
    <t>E-V-17-01-0041853</t>
  </si>
  <si>
    <t>3202168</t>
  </si>
  <si>
    <t>TEFLON SEALING (IN HEATER)</t>
  </si>
  <si>
    <t>E-V-17-01-0043218</t>
  </si>
  <si>
    <t>9309046</t>
  </si>
  <si>
    <t>TULE</t>
  </si>
  <si>
    <t>E-V-17-01-0043421</t>
  </si>
  <si>
    <t>3004862</t>
  </si>
  <si>
    <t>RUBBER SKIRT TOP</t>
  </si>
  <si>
    <t>E-V-17-01-0043422</t>
  </si>
  <si>
    <t>3004864</t>
  </si>
  <si>
    <t>RUBBER SKIRT BOTTOM</t>
  </si>
  <si>
    <t>E-V-17-01-0047080</t>
  </si>
  <si>
    <t>9313103</t>
  </si>
  <si>
    <t>Gearbelt 10 T5 1400</t>
  </si>
  <si>
    <t>E-V-17-01-0047995</t>
  </si>
  <si>
    <t>5207274</t>
  </si>
  <si>
    <t>E-V-17-01-0049557</t>
  </si>
  <si>
    <t>9312415</t>
  </si>
  <si>
    <t>GEARBELT T2,5/285</t>
  </si>
  <si>
    <t>E-V-17-01-0066762</t>
  </si>
  <si>
    <t>3006449</t>
  </si>
  <si>
    <t>E-V-17-01-0075551</t>
  </si>
  <si>
    <t>9414068</t>
  </si>
  <si>
    <t>Suction Pad / PBTM-M5-10-SI</t>
  </si>
  <si>
    <t>E-V-17-01-0075552</t>
  </si>
  <si>
    <t>9413426</t>
  </si>
  <si>
    <t>EXHAUST FILTER 710-64-753</t>
  </si>
  <si>
    <t>E-V-17-01-0076275</t>
  </si>
  <si>
    <t>3004887</t>
  </si>
  <si>
    <t>RUBBER SKIRT SIDE</t>
  </si>
  <si>
    <t>E-V-17-01-0077468</t>
  </si>
  <si>
    <t>3006668</t>
  </si>
  <si>
    <t>PELLET TUBE 11,6MM</t>
  </si>
  <si>
    <t>E-V-17-01-0077825</t>
  </si>
  <si>
    <t>9312409</t>
  </si>
  <si>
    <t>GEARBELT 4T 2,5/160</t>
  </si>
  <si>
    <t>E-V-17-01-0077826</t>
  </si>
  <si>
    <t>9312411                                #</t>
  </si>
  <si>
    <t>GEARBELT 4T 2,5/200</t>
  </si>
  <si>
    <t>E-V-17-01-0077827</t>
  </si>
  <si>
    <t>9312414                                #</t>
  </si>
  <si>
    <t>GEARBELT 4T 2,5/265</t>
  </si>
  <si>
    <t>E-V-17-01-0077828</t>
  </si>
  <si>
    <t>9312418                                #</t>
  </si>
  <si>
    <t>GEARBELT 4T 2,5/330</t>
  </si>
  <si>
    <t>E-V-17-01-0083358</t>
  </si>
  <si>
    <t>3005252</t>
  </si>
  <si>
    <t>FIBER CABLE HONEYWELL</t>
  </si>
  <si>
    <t>E-V-17-01-0083360</t>
  </si>
  <si>
    <t>31434654</t>
  </si>
  <si>
    <t>SHAFT (STEP3)</t>
  </si>
  <si>
    <t>E-V-17-01-0083363</t>
  </si>
  <si>
    <t>31722162</t>
  </si>
  <si>
    <t>E-V-17-01-0083511</t>
  </si>
  <si>
    <t>3002170</t>
  </si>
  <si>
    <t>BELT PULLEY Z=10 T=5 8H7</t>
  </si>
  <si>
    <t>E-V-23-01-0087845</t>
  </si>
  <si>
    <t>50013530</t>
  </si>
  <si>
    <t>SCHÜTZ DIL00AM 230V 50/60HZ 16A</t>
  </si>
  <si>
    <t>E-V-35-01-0018591</t>
  </si>
  <si>
    <t>1013568</t>
  </si>
  <si>
    <t>RUBBER TIPS 220 DIAM</t>
  </si>
  <si>
    <t>E-V-35-01-0018592</t>
  </si>
  <si>
    <t>1024036</t>
  </si>
  <si>
    <t>E-V-35-01-0021969</t>
  </si>
  <si>
    <t>HTR1-220</t>
  </si>
  <si>
    <t>RUBBER PICK-UP TOOL</t>
  </si>
  <si>
    <t>E-V-35-01-0021970</t>
  </si>
  <si>
    <t>HTR1-200</t>
  </si>
  <si>
    <t>E-V-35-01-0021971</t>
  </si>
  <si>
    <t>R3-67</t>
  </si>
  <si>
    <t>RUBBER TIPS (5.00 X 10.00)</t>
  </si>
  <si>
    <t>E-V-35-01-0021973</t>
  </si>
  <si>
    <t>R1-200-400</t>
  </si>
  <si>
    <t>RUBBER TIPS</t>
  </si>
  <si>
    <t>E-V-35-01-0021974</t>
  </si>
  <si>
    <t>R1-180-360</t>
  </si>
  <si>
    <t>RUBBER TIPS 4.57x9.14mm</t>
  </si>
  <si>
    <t>E-V-35-01-0021975</t>
  </si>
  <si>
    <t>K1-12C-XXX</t>
  </si>
  <si>
    <t>HOLDER</t>
  </si>
  <si>
    <t>E-V-35-01-0021976</t>
  </si>
  <si>
    <t>K1-12U1-XXX</t>
  </si>
  <si>
    <t>E-V-35-01-0021979</t>
  </si>
  <si>
    <t>12C3-013</t>
  </si>
  <si>
    <t>E-V-35-01-0021981</t>
  </si>
  <si>
    <t>NEUE P/N 9027498</t>
  </si>
  <si>
    <t>E-V-35-01-0021982</t>
  </si>
  <si>
    <t>NEUE P/N 9027499</t>
  </si>
  <si>
    <t>E-V-35-01-0021983</t>
  </si>
  <si>
    <t>9020665</t>
  </si>
  <si>
    <t>ANVIL ASSY W/O HOLES (BASE)</t>
  </si>
  <si>
    <t>E-V-35-01-0021984</t>
  </si>
  <si>
    <t>8024817</t>
  </si>
  <si>
    <t>ANVIL INSERT W/O HOLES</t>
  </si>
  <si>
    <t>E-V-35-01-0021985</t>
  </si>
  <si>
    <t>8019409</t>
  </si>
  <si>
    <t>NEEDLE MT. ASSY W/O NEEDLES&amp;HO</t>
  </si>
  <si>
    <t>E-V-35-01-0023318</t>
  </si>
  <si>
    <t>E-V-35-01-0023828</t>
  </si>
  <si>
    <t>9027499</t>
  </si>
  <si>
    <t>NEEDLE MT ASSY .080X .250</t>
  </si>
  <si>
    <t>E-V-35-01-0023830</t>
  </si>
  <si>
    <t>9027498</t>
  </si>
  <si>
    <t>ANVIL ASSY 0.80X.250</t>
  </si>
  <si>
    <t>E-V-35-01-0023831</t>
  </si>
  <si>
    <t>9027500</t>
  </si>
  <si>
    <t>NEEDLE MT ASSY .120X365</t>
  </si>
  <si>
    <t>E-V-35-01-0028612</t>
  </si>
  <si>
    <t>R3-64</t>
  </si>
  <si>
    <t>E-V-35-01-0028613</t>
  </si>
  <si>
    <t>R3-65</t>
  </si>
  <si>
    <t>E-V-35-01-0028614</t>
  </si>
  <si>
    <t>R1-140-280</t>
  </si>
  <si>
    <t>E-V-35-01-0028615</t>
  </si>
  <si>
    <t>R1-160-320</t>
  </si>
  <si>
    <t>E-V-35-01-0028616</t>
  </si>
  <si>
    <t>12U3-013</t>
  </si>
  <si>
    <t>E-V-35-01-0028617</t>
  </si>
  <si>
    <t>12U3-075</t>
  </si>
  <si>
    <t>E-V-35-01-0031718</t>
  </si>
  <si>
    <t>R3-62</t>
  </si>
  <si>
    <t>E-V-35-01-0031719</t>
  </si>
  <si>
    <t>R1-110-190</t>
  </si>
  <si>
    <t>E-V-35-01-0031720</t>
  </si>
  <si>
    <t>E3-12U1-XXX</t>
  </si>
  <si>
    <t>RUBBER TIP HOLDERS</t>
  </si>
  <si>
    <t>E-V-35-01-0047644</t>
  </si>
  <si>
    <t>R3-13</t>
  </si>
  <si>
    <t>RUBBER TIP (5,0x5,0mm)</t>
  </si>
  <si>
    <t>E-V-35-01-0047646</t>
  </si>
  <si>
    <t>R3-16</t>
  </si>
  <si>
    <t>RUBBER TIP (8,0x8,0mm)</t>
  </si>
  <si>
    <t>E-V-35-01-0047647</t>
  </si>
  <si>
    <t>12C3-008</t>
  </si>
  <si>
    <t>E-V-35-01-0073973</t>
  </si>
  <si>
    <t>R3-66E</t>
  </si>
  <si>
    <t>GEHÄRTETE RUBBER TIPS</t>
  </si>
  <si>
    <t>E-V-35-01-0073974</t>
  </si>
  <si>
    <t>R3-65E</t>
  </si>
  <si>
    <t>E-V-35-01-0075352</t>
  </si>
  <si>
    <t>R3-68E</t>
  </si>
  <si>
    <t>RUBBER TIP 6,00X12,00MM</t>
  </si>
  <si>
    <t>E-V-35-01-0075637</t>
  </si>
  <si>
    <t>R3-16E                                 C</t>
  </si>
  <si>
    <t>GEHÄRTETE RUBBER TIPS 8,00 X 8,00MM</t>
  </si>
  <si>
    <t>E-V-35-01-0075638</t>
  </si>
  <si>
    <t>R3-69E                                 C</t>
  </si>
  <si>
    <t>GEHÄRTETE RUBBER TIPS  7,00X14,00MM</t>
  </si>
  <si>
    <t>E-V-35-01-0075640</t>
  </si>
  <si>
    <t>R3-70E                                 C</t>
  </si>
  <si>
    <t>GEHÄRTETE RUBBER TIPS 8,00X16,00MM</t>
  </si>
  <si>
    <t>E-V-35-01-0086153</t>
  </si>
  <si>
    <t>R3-14E</t>
  </si>
  <si>
    <t>RUBBER TIP (6,0x6,0mm) GEHÄRTET</t>
  </si>
  <si>
    <t>E-V-47-01-0045422</t>
  </si>
  <si>
    <t>A6161289015                            #</t>
  </si>
  <si>
    <t>SUSPEND CYLINDER (NEW TOOLING)</t>
  </si>
  <si>
    <t>E-V-47-01-0045423</t>
  </si>
  <si>
    <t>A3517550145</t>
  </si>
  <si>
    <t>TRAYSHUTTLE POWERTRACK</t>
  </si>
  <si>
    <t>E-V-47-01-0047024</t>
  </si>
  <si>
    <t>A6161289006</t>
  </si>
  <si>
    <t>LIF ADAPTER</t>
  </si>
  <si>
    <t>E-V-47-01-0047025</t>
  </si>
  <si>
    <t>A0000013540                            #</t>
  </si>
  <si>
    <t>VACUUM CUP (TSOP)</t>
  </si>
  <si>
    <t>E-V-47-01-0047257</t>
  </si>
  <si>
    <t>A0000000368                           ##</t>
  </si>
  <si>
    <t>TAPE FOR STEELBELT Y-AXIS</t>
  </si>
  <si>
    <t>E-V-47-01-0047258</t>
  </si>
  <si>
    <t>A0000000916</t>
  </si>
  <si>
    <t>E-AXIS TIMING BELT</t>
  </si>
  <si>
    <t>E-V-47-01-0047259</t>
  </si>
  <si>
    <t>A0000000918</t>
  </si>
  <si>
    <t>Z-AXIS TIMING BELT</t>
  </si>
  <si>
    <t>E-V-47-01-0047260</t>
  </si>
  <si>
    <t>A0000000919</t>
  </si>
  <si>
    <t>R-AXIS TIMING BELT</t>
  </si>
  <si>
    <t>E-V-47-01-0047261</t>
  </si>
  <si>
    <t>A0000001335                            #</t>
  </si>
  <si>
    <t>E-V-47-01-0047262</t>
  </si>
  <si>
    <t>A0000010185</t>
  </si>
  <si>
    <t>U-AXIS TIMING BELT</t>
  </si>
  <si>
    <t>E-V-47-01-0047263</t>
  </si>
  <si>
    <t>A0000010544</t>
  </si>
  <si>
    <t>C-AXIS TIMING BELT</t>
  </si>
  <si>
    <t>E-V-47-01-0047264</t>
  </si>
  <si>
    <t>A0000011357</t>
  </si>
  <si>
    <t>U-AXIS TIMING BELT 6705M25</t>
  </si>
  <si>
    <t>E-V-47-01-0047265</t>
  </si>
  <si>
    <t>A0000011737</t>
  </si>
  <si>
    <t>RUBBER TIP</t>
  </si>
  <si>
    <t>E-V-47-01-0047272</t>
  </si>
  <si>
    <t>A0000000367</t>
  </si>
  <si>
    <t>POLYURETHAN ABRASION X-AXIS</t>
  </si>
  <si>
    <t>E-V-47-01-0047284</t>
  </si>
  <si>
    <t>A0000010673</t>
  </si>
  <si>
    <t>BALL PLUNGERE DN-4</t>
  </si>
  <si>
    <t>E-V-47-01-0047649</t>
  </si>
  <si>
    <t>A0000000066                           ##</t>
  </si>
  <si>
    <t>ENCODER FLAGED</t>
  </si>
  <si>
    <t>E-V-47-01-0054908</t>
  </si>
  <si>
    <t>P3200118</t>
  </si>
  <si>
    <t>SCHALLDÄMPFER VACUUM MODUL (SMC) IHS 500</t>
  </si>
  <si>
    <t>E-V-47-01-0054909</t>
  </si>
  <si>
    <t>ZX1-FE</t>
  </si>
  <si>
    <t>VACUUM FILTER (SMC)  IHS 500</t>
  </si>
  <si>
    <t>E-V-47-01-0063881</t>
  </si>
  <si>
    <t>A0429980040                           ##</t>
  </si>
  <si>
    <t>RELAYBOARD LICHTSCHRANKE</t>
  </si>
  <si>
    <t>13655</t>
  </si>
  <si>
    <t>Scientific Technologies GmbH</t>
  </si>
  <si>
    <t>E-V-47-01-0067329</t>
  </si>
  <si>
    <t>A33540200001</t>
  </si>
  <si>
    <t>X-AXIS LAGER UMLENKROLLE</t>
  </si>
  <si>
    <t>12392</t>
  </si>
  <si>
    <t>inha GmbH</t>
  </si>
  <si>
    <t>E-V-47-01-0079226</t>
  </si>
  <si>
    <t>1029-1020                             ##</t>
  </si>
  <si>
    <t>DICHTRING COUNTERBALANCE CYLINDER</t>
  </si>
  <si>
    <t>E-V-47-01-0091191</t>
  </si>
  <si>
    <t>102.008.283.2AS                        #</t>
  </si>
  <si>
    <t>VACUUM CUP 8MM</t>
  </si>
  <si>
    <t>E-V-55-01-0040288</t>
  </si>
  <si>
    <t>03034200                              #C</t>
  </si>
  <si>
    <t>ENTSORGUNGSSYSTEM GB1033 K1      NILFISK</t>
  </si>
  <si>
    <t>10583</t>
  </si>
  <si>
    <t>Nilfisk-CFM</t>
  </si>
  <si>
    <t>E-V-60-01-0052709</t>
  </si>
  <si>
    <t>217212</t>
  </si>
  <si>
    <t>L-STYLUS 0.1-0.2 BLACK</t>
  </si>
  <si>
    <t>E-V-77-ZZ-0033708</t>
  </si>
  <si>
    <t>PFA2GFT12EH1</t>
  </si>
  <si>
    <t>PFA-MEGAPLASTGEHÄUSE 20"</t>
  </si>
  <si>
    <t>E-V-77-ZZ-0034596</t>
  </si>
  <si>
    <t>R1F007</t>
  </si>
  <si>
    <t>FILTERELEMENT</t>
  </si>
  <si>
    <t>E-V-86-01-0007556</t>
  </si>
  <si>
    <t>T-10-500</t>
  </si>
  <si>
    <t>ZAHNRIEMEN SYNCHROFLEX</t>
  </si>
  <si>
    <t>E-V-86-01-0007557</t>
  </si>
  <si>
    <t>V25-T10DL-6610</t>
  </si>
  <si>
    <t>ZAHNRIEMEN BRECO</t>
  </si>
  <si>
    <t>E-V-86-01-0007558</t>
  </si>
  <si>
    <t>V16-T10-4220</t>
  </si>
  <si>
    <t>E-V-86-01-0007559</t>
  </si>
  <si>
    <t>V16-T10-1970</t>
  </si>
  <si>
    <t>E-V-86-01-0011264</t>
  </si>
  <si>
    <t>200386</t>
  </si>
  <si>
    <t>FILTERBEUTEL PP GR. II</t>
  </si>
  <si>
    <t>10971</t>
  </si>
  <si>
    <t>enViro-cell Umwelttechnik GmbH</t>
  </si>
  <si>
    <t>E-V-90-01-0064114</t>
  </si>
  <si>
    <t>50.021.016</t>
  </si>
  <si>
    <t>DRUCKFEDER D-145-G</t>
  </si>
  <si>
    <t>E-V-90-01-0077069</t>
  </si>
  <si>
    <t>403.281</t>
  </si>
  <si>
    <t>GETRIEBEMOTOR 24V</t>
  </si>
  <si>
    <t>E-V-92-01-0023331</t>
  </si>
  <si>
    <t>L7406</t>
  </si>
  <si>
    <t>LAMP 21V 150W</t>
  </si>
  <si>
    <t>E-V-A3-01-0074668</t>
  </si>
  <si>
    <t>53001028</t>
  </si>
  <si>
    <t>E-V-A3-01-0078931</t>
  </si>
  <si>
    <t>MODDX146</t>
  </si>
  <si>
    <t>RING(CENTER)</t>
  </si>
  <si>
    <t>E-V-A3-01-0078932</t>
  </si>
  <si>
    <t>MSCO0033AN</t>
  </si>
  <si>
    <t>E-V-A3-01-0078933</t>
  </si>
  <si>
    <t>NAK076B-0000</t>
  </si>
  <si>
    <t>CARBON BRUSH ASSY , DISCO-695</t>
  </si>
  <si>
    <t>E-V-A3-01-0078934</t>
  </si>
  <si>
    <t>MOELT044</t>
  </si>
  <si>
    <t>E-V-A3-01-0078935</t>
  </si>
  <si>
    <t>MSCO0006AN</t>
  </si>
  <si>
    <t>E-V-A3-01-0078936</t>
  </si>
  <si>
    <t>MOELH136</t>
  </si>
  <si>
    <t>E-V-A3-01-0078937</t>
  </si>
  <si>
    <t>MOELZ00151</t>
  </si>
  <si>
    <t>E-V-A3-01-0078938</t>
  </si>
  <si>
    <t>MSCO0203AN</t>
  </si>
  <si>
    <t>E-V-A3-01-0078939</t>
  </si>
  <si>
    <t>MOELH03652</t>
  </si>
  <si>
    <t>E-V-A3-01-0078940</t>
  </si>
  <si>
    <t>MOELH03651</t>
  </si>
  <si>
    <t>E-V-A3-01-0078941</t>
  </si>
  <si>
    <t>MOHAC005</t>
  </si>
  <si>
    <t>SEAL(680)</t>
  </si>
  <si>
    <t>E-V-A3-01-0078947</t>
  </si>
  <si>
    <t>MOHEH04251</t>
  </si>
  <si>
    <t>E-V-A3-01-0078948</t>
  </si>
  <si>
    <t>APFLM15</t>
  </si>
  <si>
    <t>FUSE(GLASS)</t>
  </si>
  <si>
    <t>E-V-A3-01-0078949</t>
  </si>
  <si>
    <t>MOGCS109--A</t>
  </si>
  <si>
    <t>SEAL WASHER</t>
  </si>
  <si>
    <t>E-V-A3-01-0078950</t>
  </si>
  <si>
    <t>EAUM--992701</t>
  </si>
  <si>
    <t>MOTOR UNIT(PP)</t>
  </si>
  <si>
    <t>E-V-A3-01-0078951</t>
  </si>
  <si>
    <t>MOHLZ034</t>
  </si>
  <si>
    <t>RUBBER CLAMP</t>
  </si>
  <si>
    <t>E-V-A3-01-0078953</t>
  </si>
  <si>
    <t>MOELH03851A</t>
  </si>
  <si>
    <t>E-V-A3-01-0078954</t>
  </si>
  <si>
    <t>MOHLX010--B</t>
  </si>
  <si>
    <t>BELLOWS(X)</t>
  </si>
  <si>
    <t>E-V-A3-01-0078956</t>
  </si>
  <si>
    <t>MOHEH057--C</t>
  </si>
  <si>
    <t>FLOW METER WITH A POINT OF CO</t>
  </si>
  <si>
    <t>E-V-A3-01-0078957</t>
  </si>
  <si>
    <t>MOHLRB09--B</t>
  </si>
  <si>
    <t>COVER (WATER-PROOF)</t>
  </si>
  <si>
    <t>E-V-A3-01-0078958</t>
  </si>
  <si>
    <t>FBPCB-0173</t>
  </si>
  <si>
    <t>I/O BOARD ,DISCO-6361</t>
  </si>
  <si>
    <t>E-V-A3-01-0078959</t>
  </si>
  <si>
    <t>FBPCB-0174</t>
  </si>
  <si>
    <t>E-V-A3-01-0080352</t>
  </si>
  <si>
    <t>57001008</t>
  </si>
  <si>
    <t>VACUUM CUP, OFFLOAD PICKHEAD</t>
  </si>
  <si>
    <t>E-V-A3-01-0083507</t>
  </si>
  <si>
    <t>50002342</t>
  </si>
  <si>
    <t>NEST PLATFORM 10x10,5 TOOL#17 HIGH WARPA</t>
  </si>
  <si>
    <t>E-V-A3-01-0083510</t>
  </si>
  <si>
    <t>50003050</t>
  </si>
  <si>
    <t>NEST PLATFORM 10X12 TOOL#20 STANDARD</t>
  </si>
  <si>
    <t>E-V-A3-01-0085319</t>
  </si>
  <si>
    <t>50003008</t>
  </si>
  <si>
    <t>NEST PLATFORM 8X12 TOOL#14/16 STANDARD</t>
  </si>
  <si>
    <t>E-V-A3-01-0085320</t>
  </si>
  <si>
    <t>57001028</t>
  </si>
  <si>
    <t>VACUUM PAD, SPONGE OD=6 X ID=3 X H=6</t>
  </si>
  <si>
    <t>E-V-A3-01-0092428</t>
  </si>
  <si>
    <t>50002252</t>
  </si>
  <si>
    <t>NEST PLATFORM 10X10,5 STANDARD TOOL 17</t>
  </si>
  <si>
    <t>E-V-A3-01-0092638</t>
  </si>
  <si>
    <t>50002256</t>
  </si>
  <si>
    <t>NEST PLATFORM 10X12,5 STANDARD TOOL 18</t>
  </si>
  <si>
    <t>E-V-A5-01-0030498</t>
  </si>
  <si>
    <t>24110303                              ##</t>
  </si>
  <si>
    <t>FLACHSAUGER PFG-5A-SIE</t>
  </si>
  <si>
    <t>E-V-A5-VM-0070974</t>
  </si>
  <si>
    <t>28170102</t>
  </si>
  <si>
    <t>TASTER BEDIENPANEL</t>
  </si>
  <si>
    <t>E-V-A5-VM-0072430</t>
  </si>
  <si>
    <t>PFG-5-SI                              ##</t>
  </si>
  <si>
    <t>51016</t>
  </si>
  <si>
    <t>E-V-A5-VP-0076472</t>
  </si>
  <si>
    <t>16DO 0.5 A PK                          #</t>
  </si>
  <si>
    <t>CAN-IN/OUT MODULE</t>
  </si>
  <si>
    <t>E-V-A5-VP-0076473</t>
  </si>
  <si>
    <t>60626671</t>
  </si>
  <si>
    <t>GALIL KARTE  DMC1020/DMC1030</t>
  </si>
  <si>
    <t>E-V-A5-VP-0076474</t>
  </si>
  <si>
    <t>28250374</t>
  </si>
  <si>
    <t>CANBUS MASTER ISA CARD</t>
  </si>
  <si>
    <t>E-V-A5-VP-0076475</t>
  </si>
  <si>
    <t>60300390</t>
  </si>
  <si>
    <t>GALIL KARTE DMC1040</t>
  </si>
  <si>
    <t>E-V-B1-01-0037730</t>
  </si>
  <si>
    <t>2005056</t>
  </si>
  <si>
    <t>ZAHNRIEMEN 6-T2,5/177,5</t>
  </si>
  <si>
    <t>CAP SLEEVE</t>
  </si>
  <si>
    <t>E-V-B1-ZZ-0013505</t>
  </si>
  <si>
    <t>S-CS-W4A</t>
  </si>
  <si>
    <t>E-V-B1-ZZ-0016786</t>
  </si>
  <si>
    <t>2004796-00</t>
  </si>
  <si>
    <t>MALE ELBOW S-MEW2-N2B</t>
  </si>
  <si>
    <t>10420</t>
  </si>
  <si>
    <t>AMCAD &amp; Rauch GmbH</t>
  </si>
  <si>
    <t>E-V-B3-01-0012600</t>
  </si>
  <si>
    <t xml:space="preserve">THERMAL FILM  </t>
  </si>
  <si>
    <t>HIGH GRADE TYPE 10.1CM X 14 M</t>
  </si>
  <si>
    <t>E-V-B3-01-0030236</t>
  </si>
  <si>
    <t xml:space="preserve">UPC1010     </t>
  </si>
  <si>
    <t>VIDEO PRINTER PAPIER SONY</t>
  </si>
  <si>
    <t>E-V-B8-01-0010968</t>
  </si>
  <si>
    <t>L751015A</t>
  </si>
  <si>
    <t>LASERLAMPE NL5023 KFC560003266</t>
  </si>
  <si>
    <t>E-V-B8-01-0019038</t>
  </si>
  <si>
    <t>L708078</t>
  </si>
  <si>
    <t>O-RING 6.07 X 1.75 SI 870 BLAU</t>
  </si>
  <si>
    <t>E-V-C1-01-0048794</t>
  </si>
  <si>
    <t>XBOR180W/45C</t>
  </si>
  <si>
    <t>Xenon Lampe 180W</t>
  </si>
  <si>
    <t>E-V-E1-ZZ-0024298</t>
  </si>
  <si>
    <t>531110016</t>
  </si>
  <si>
    <t>PP-FILTERKERZE 30µM</t>
  </si>
  <si>
    <t>10706</t>
  </si>
  <si>
    <t>Dr.-Ing. Max Schlötter</t>
  </si>
  <si>
    <t>E-V-E1-ZZ-0024415</t>
  </si>
  <si>
    <t>53111.0014</t>
  </si>
  <si>
    <t>FILTERKERZE 10" 5µM</t>
  </si>
  <si>
    <t>E-V-E2-ZZ-0015076</t>
  </si>
  <si>
    <t>PO-200-P01A-40L</t>
  </si>
  <si>
    <t>SNAP-RING FILTERBEUTEL</t>
  </si>
  <si>
    <t>11066</t>
  </si>
  <si>
    <t>Hayward Industrial Products GmbH</t>
  </si>
  <si>
    <t>E-V-E7-01-0016307</t>
  </si>
  <si>
    <t>64640</t>
  </si>
  <si>
    <t>LAMP 150W 24V HLX XENOPHOT</t>
  </si>
  <si>
    <t>E-V-E7-01-0016592</t>
  </si>
  <si>
    <t>64619</t>
  </si>
  <si>
    <t>OSRAM LAMP 14.5V 90W</t>
  </si>
  <si>
    <t>10003</t>
  </si>
  <si>
    <t>Börsig GmbH</t>
  </si>
  <si>
    <t>E-V-E7-01-0019215</t>
  </si>
  <si>
    <t>0221005200</t>
  </si>
  <si>
    <t>PINZETTE 110mm  3 CBS</t>
  </si>
  <si>
    <t>12915</t>
  </si>
  <si>
    <t>BETRIEBSEINRICHTUNGEN RAI</t>
  </si>
  <si>
    <t>E-V-E7-01-0019219</t>
  </si>
  <si>
    <t>0221032500</t>
  </si>
  <si>
    <t>PINZETTE 52A SA</t>
  </si>
  <si>
    <t>Betriebseinrichtungen Rainer Kache</t>
  </si>
  <si>
    <t>E-V-E7-01-0019221</t>
  </si>
  <si>
    <t>0221051600</t>
  </si>
  <si>
    <t>PINZETTE AA SA</t>
  </si>
  <si>
    <t>E-V-E7-01-0023956</t>
  </si>
  <si>
    <t>0221001900</t>
  </si>
  <si>
    <t>PINZETTE 2A SA SL</t>
  </si>
  <si>
    <t>E-V-E7-01-0024770</t>
  </si>
  <si>
    <t>530174-76</t>
  </si>
  <si>
    <t>ERSATZGLASFASERPINSEL</t>
  </si>
  <si>
    <t>E-V-E7-01-0066683</t>
  </si>
  <si>
    <t>35a SA-T</t>
  </si>
  <si>
    <t>PINZETTE 120MM 35a SA-T mit Teflon -OHM</t>
  </si>
  <si>
    <t>E-V-E7-01-0066684</t>
  </si>
  <si>
    <t>GG SA</t>
  </si>
  <si>
    <t>PINZETTE 135MM SPITZ, OHM   GG SA</t>
  </si>
  <si>
    <t>E-V-E7-01-0066685</t>
  </si>
  <si>
    <t>SS SA</t>
  </si>
  <si>
    <t>PINZETTE 140MM SPITZ, OHM SS SA</t>
  </si>
  <si>
    <t>E-V-E7-01-0069760</t>
  </si>
  <si>
    <t>5-193-ESD</t>
  </si>
  <si>
    <t>PINZETTE KUNSTSTOFF 6MM LEITFÄHIG</t>
  </si>
  <si>
    <t>E-V-E7-01-0073327</t>
  </si>
  <si>
    <t>2 ASA-SL-T</t>
  </si>
  <si>
    <t>PINZETTE  2 ASA-SL-T</t>
  </si>
  <si>
    <t>E-V-E7-01-0089205</t>
  </si>
  <si>
    <t>1200-002</t>
  </si>
  <si>
    <t>LÖTSPITZE JBC PA-1200</t>
  </si>
  <si>
    <t>10774</t>
  </si>
  <si>
    <t>SYSTRONIC</t>
  </si>
  <si>
    <t>E-V-E7-01-0089963</t>
  </si>
  <si>
    <t>SY382614</t>
  </si>
  <si>
    <t>TIEFENFILTERKERZE 10µM TFK-NXNT-10-10N</t>
  </si>
  <si>
    <t>E-V-E7-01-0089964</t>
  </si>
  <si>
    <t>SY407460</t>
  </si>
  <si>
    <t>TIEFENFILTERKERZE 10µM TFK-NXNT-10-20N</t>
  </si>
  <si>
    <t>E-V-E8-01-0016442</t>
  </si>
  <si>
    <t>PR-02</t>
  </si>
  <si>
    <t>PAPIERROLLE FUER BT-2400</t>
  </si>
  <si>
    <t>10064</t>
  </si>
  <si>
    <t>DAGE Electronic Europa</t>
  </si>
  <si>
    <t>E-V-E8-01-0016443</t>
  </si>
  <si>
    <t>DA-HK-47-04-02</t>
  </si>
  <si>
    <t>TESTHAKEN 100µ Fußl. ,50µ Durchmesser</t>
  </si>
  <si>
    <t>E-V-E8-01-0073562</t>
  </si>
  <si>
    <t>DAGE BT SHEAR 062-003</t>
  </si>
  <si>
    <t>SCHERWERKZEUG 75µM BREITE</t>
  </si>
  <si>
    <t>E-V-F5-01-0018005</t>
  </si>
  <si>
    <t>TKF-FB6</t>
  </si>
  <si>
    <t>SICHERHEITSFILTERBEUTEL EU5</t>
  </si>
  <si>
    <t>E-V-F5-01-0018006</t>
  </si>
  <si>
    <t>MKF-EU51</t>
  </si>
  <si>
    <t>VORFILTERMATTE FÜR FEUCHTE DÄM</t>
  </si>
  <si>
    <t>E-V-F5-01-0018007</t>
  </si>
  <si>
    <t>MKF-SF18</t>
  </si>
  <si>
    <t>SCHWEBSTOFFFILTER KL.S</t>
  </si>
  <si>
    <t>E-V-F5-01-0033127</t>
  </si>
  <si>
    <t>BSTSB004</t>
  </si>
  <si>
    <t>SILENT BLOCK</t>
  </si>
  <si>
    <t>E-V-F5-01-0033128</t>
  </si>
  <si>
    <t>VT FLR01</t>
  </si>
  <si>
    <t>FLACHRIEMEN 650 x 30 mm f. VT E-/ DKC165</t>
  </si>
  <si>
    <t>E-V-F5-01-0089905</t>
  </si>
  <si>
    <t>STAUBSAUGERDICHTUNG</t>
  </si>
  <si>
    <t>GROßE DICHTUNG 350X660</t>
  </si>
  <si>
    <t>E-V-G3-01-0021939</t>
  </si>
  <si>
    <t>PFG-6A</t>
  </si>
  <si>
    <t>VACUUM CAP NBR/PAD DIA 6MM</t>
  </si>
  <si>
    <t>HPS HANDELS GMBH</t>
  </si>
  <si>
    <t>E-V-G3-01-0021940</t>
  </si>
  <si>
    <t>PFG-10</t>
  </si>
  <si>
    <t>VACUUM CAP NBR/PAD DIA 10MM</t>
  </si>
  <si>
    <t>E-V-G6-01-0022885</t>
  </si>
  <si>
    <t>6045015</t>
  </si>
  <si>
    <t>SEALINGWIRE CONVEX</t>
  </si>
  <si>
    <t>10157</t>
  </si>
  <si>
    <t>AVL Aloé Verpackungslösungen</t>
  </si>
  <si>
    <t>E-V-G6-01-0022886</t>
  </si>
  <si>
    <t>6045005</t>
  </si>
  <si>
    <t>TEFLON&amp;TAPE SINGLE SEAL</t>
  </si>
  <si>
    <t>E-V-G6-01-0022887</t>
  </si>
  <si>
    <t>6040060</t>
  </si>
  <si>
    <t>LIDGASKET 4X8 MM</t>
  </si>
  <si>
    <t>E-V-G6-01-0023896</t>
  </si>
  <si>
    <t>6040064</t>
  </si>
  <si>
    <t>DECKELGUMMI VM 201</t>
  </si>
  <si>
    <t>E-V-G8-01-0023612</t>
  </si>
  <si>
    <t>07568</t>
  </si>
  <si>
    <t>VAKUUMFILTER</t>
  </si>
  <si>
    <t>10678</t>
  </si>
  <si>
    <t>ROOD Technology GmbH</t>
  </si>
  <si>
    <t>E-V-G8-01-0023613</t>
  </si>
  <si>
    <t>07094</t>
  </si>
  <si>
    <t>SAUGER DURCHMESSER 3.5MM</t>
  </si>
  <si>
    <t>15448</t>
  </si>
  <si>
    <t>Wilhelm Fischer Spezialmaschinen-</t>
  </si>
  <si>
    <t>E-V-H1-01-0073399</t>
  </si>
  <si>
    <t>98443-R1</t>
  </si>
  <si>
    <t>ERSATZT.KIT/VERRIEGELUNGSKUGEL</t>
  </si>
  <si>
    <t>E-V-H1-IS-0075453</t>
  </si>
  <si>
    <t>99205-R1</t>
  </si>
  <si>
    <t>TEIL RILLENKUGELLAGER</t>
  </si>
  <si>
    <t>E-V-H8-LL-0029489</t>
  </si>
  <si>
    <t>9958869 (P/N 9957759)</t>
  </si>
  <si>
    <t>HALOGENLAMPE JCR 21V 150W(P/N 9957759)</t>
  </si>
  <si>
    <t>E-V-I9-01-0036208</t>
  </si>
  <si>
    <t>22200102</t>
  </si>
  <si>
    <t>TRANSMISSINS-TARGET 6 MIKROMETER WOFLRAM</t>
  </si>
  <si>
    <t>10251</t>
  </si>
  <si>
    <t>Feinfocus GmbH</t>
  </si>
  <si>
    <t>E-V-I9-01-0036209</t>
  </si>
  <si>
    <t>41507337</t>
  </si>
  <si>
    <t>O-RING VITON 8 X 2</t>
  </si>
  <si>
    <t>E-V-I9-01-0036210</t>
  </si>
  <si>
    <t>41507245</t>
  </si>
  <si>
    <t>O-RING VITON 14 X 2 (2 EA MINIMUM)</t>
  </si>
  <si>
    <t>E-V-I9-01-0036211</t>
  </si>
  <si>
    <t>41507061</t>
  </si>
  <si>
    <t>O-RING SIMRIT 19 X 1,8</t>
  </si>
  <si>
    <t>E-V-I9-01-0036212</t>
  </si>
  <si>
    <t>41000132</t>
  </si>
  <si>
    <t>HIGH SPEED FUSE GENERATOR 10A</t>
  </si>
  <si>
    <t>E-V-J7-01-0062351</t>
  </si>
  <si>
    <t>1005933</t>
  </si>
  <si>
    <t>DAM, DUAL DURO ASSY</t>
  </si>
  <si>
    <t>E-V-K8-01-0073561</t>
  </si>
  <si>
    <t>133033</t>
  </si>
  <si>
    <t>O-RING 7,66X1,78 SILICON MVQ70 ROT</t>
  </si>
  <si>
    <t>E-V-K8-01-0083730</t>
  </si>
  <si>
    <t>103080</t>
  </si>
  <si>
    <t>FALTENBALG V6 905</t>
  </si>
  <si>
    <t>E-V-K8-01-0087363</t>
  </si>
  <si>
    <t>121394                                 #</t>
  </si>
  <si>
    <t>MINISAUGGUMMI D=3MM NEOPREN M. SCHR. SM3</t>
  </si>
  <si>
    <t>16108</t>
  </si>
  <si>
    <t>Sommer Automatic GmbH &amp; Co.KG</t>
  </si>
  <si>
    <t>E-V-K8-01-0089941</t>
  </si>
  <si>
    <t>122378</t>
  </si>
  <si>
    <t>MICRO-FUSE 2,5AF</t>
  </si>
  <si>
    <t>E-V-K8-01-0092139</t>
  </si>
  <si>
    <t>101941</t>
  </si>
  <si>
    <t>KUPPLUNGSTEIL</t>
  </si>
  <si>
    <t>E-V-K8-01-0092141</t>
  </si>
  <si>
    <t>148554</t>
  </si>
  <si>
    <t>DISPENSE TOOL 05/08</t>
  </si>
  <si>
    <t>E-V-L5-01-0070915</t>
  </si>
  <si>
    <t>170-862                                #</t>
  </si>
  <si>
    <t>MELDELAMPE AMPEL 24V 5W BA 15S OSRAM</t>
  </si>
  <si>
    <t>E-V-L5-01-0072432</t>
  </si>
  <si>
    <t>A42MX16PL84X39</t>
  </si>
  <si>
    <t>FPGA SCHALTKREIS ACTEL</t>
  </si>
  <si>
    <t>E-V-L5-01-0072760</t>
  </si>
  <si>
    <t>265-7816                               #</t>
  </si>
  <si>
    <t>MULTICHIP-LED T1 3/4 ROT</t>
  </si>
  <si>
    <t>E-V-L5-01-0072761</t>
  </si>
  <si>
    <t>265-7822                               #</t>
  </si>
  <si>
    <t>MULTICHIP-LED T1 3/4 GRÜN</t>
  </si>
  <si>
    <t>E-V-L5-01-0072762</t>
  </si>
  <si>
    <t>265-7838                               #</t>
  </si>
  <si>
    <t>MULTICHIP-LED T1 3/4 GELB</t>
  </si>
  <si>
    <t>E-V-L5-01-0076909</t>
  </si>
  <si>
    <t>VXG2330-02-5TZ</t>
  </si>
  <si>
    <t>ELEKTROMAGNETVENTIL LN2 1/4 INCH</t>
  </si>
  <si>
    <t>E-V-L5-01-0082162</t>
  </si>
  <si>
    <t>MH5-1012003-01</t>
  </si>
  <si>
    <t>FAN PULLEY SHAFT 6735-03036-0-00 Musterb</t>
  </si>
  <si>
    <t>E-V-L5-01-0082163</t>
  </si>
  <si>
    <t>MH5-1012009-10</t>
  </si>
  <si>
    <t>IDLING PULLEY</t>
  </si>
  <si>
    <t>E-V-L5-01-0088222</t>
  </si>
  <si>
    <t>S-240MOD100-D-10(64)</t>
  </si>
  <si>
    <t>64-PIN  PIN ARRAY</t>
  </si>
  <si>
    <t>E-V-L5-01-0088223</t>
  </si>
  <si>
    <t>S-240MOD100-D-10(56)</t>
  </si>
  <si>
    <t>56-PIN  PIN ARRAY</t>
  </si>
  <si>
    <t>E-V-L5-01-0088224</t>
  </si>
  <si>
    <t>A080-1521</t>
  </si>
  <si>
    <t>UPPER ELASTOMER</t>
  </si>
  <si>
    <t>E-V-L5-01-0088225</t>
  </si>
  <si>
    <t>A081-1012</t>
  </si>
  <si>
    <t>LOWER ELASTOMER</t>
  </si>
  <si>
    <t>E-V-L5-01-0092095</t>
  </si>
  <si>
    <t>MH5-1012008-10</t>
  </si>
  <si>
    <t>E-V-N0-01-0059374</t>
  </si>
  <si>
    <t>4207.0101</t>
  </si>
  <si>
    <t>FILTEREINSATZ FLUORCARBON IMPRÄGNIERT</t>
  </si>
  <si>
    <t>E-V-N0-01-0071753</t>
  </si>
  <si>
    <t>6300.0096</t>
  </si>
  <si>
    <t>HOCHLEISTUNGSSCHMIERFETT</t>
  </si>
  <si>
    <t>E-V-N0-01-0091210</t>
  </si>
  <si>
    <t>6700.0071                              #</t>
  </si>
  <si>
    <t>WEITHALSFLASCHE PE-LD,750ml rund naturf.</t>
  </si>
  <si>
    <t>E-V-N0-01-0091253</t>
  </si>
  <si>
    <t>6FIL-HL-01</t>
  </si>
  <si>
    <t>AUSSENFILTER FÜR O2 ANALYSATOR</t>
  </si>
  <si>
    <t>E-V-N1-01-0059376</t>
  </si>
  <si>
    <t>00351498-02</t>
  </si>
  <si>
    <t>Ventilstößel kplt. DLM1-12 /1Pack=6Stück</t>
  </si>
  <si>
    <t>E-V-N1-01-0059377</t>
  </si>
  <si>
    <t>00351500-02</t>
  </si>
  <si>
    <t>Ventilstößel kplt. DLM1-6 / 1Pack=6Stück</t>
  </si>
  <si>
    <t>E-V-N1-01-0072014</t>
  </si>
  <si>
    <t>00322602-04</t>
  </si>
  <si>
    <t>PIPETTE 904</t>
  </si>
  <si>
    <t>E-V-N1-01-0072015</t>
  </si>
  <si>
    <t>00345020-02</t>
  </si>
  <si>
    <t>PIPETTE 913</t>
  </si>
  <si>
    <t>E-V-N1-01-0072016</t>
  </si>
  <si>
    <t>00321862-03</t>
  </si>
  <si>
    <t>PIPETTE 915</t>
  </si>
  <si>
    <t>E-V-N1-01-0072017</t>
  </si>
  <si>
    <t>00321863-03</t>
  </si>
  <si>
    <t>PIPETTE 917</t>
  </si>
  <si>
    <t>E-V-N1-01-0072018</t>
  </si>
  <si>
    <t>00325972-02</t>
  </si>
  <si>
    <t>PIPETTE 920</t>
  </si>
  <si>
    <t>E-V-N1-01-0077070</t>
  </si>
  <si>
    <t>00346523-02</t>
  </si>
  <si>
    <t>PIPETTE 933/733</t>
  </si>
  <si>
    <t>E-V-N1-01-0080247</t>
  </si>
  <si>
    <t>00333652-05</t>
  </si>
  <si>
    <t>PIPETTE 725/925 VECTRA KERAMIK</t>
  </si>
  <si>
    <t>E-V-P7-11-0083533</t>
  </si>
  <si>
    <t>MCVM-F44</t>
  </si>
  <si>
    <t>Valve Check /Rückschl.ventil Spider</t>
  </si>
  <si>
    <t>E-V-P8-01-0080813</t>
  </si>
  <si>
    <t>SPC.789.9603</t>
  </si>
  <si>
    <t>Safety Inlet Filter cpl.</t>
  </si>
  <si>
    <t>E-V-P9-01-0085894</t>
  </si>
  <si>
    <t>S001</t>
  </si>
  <si>
    <t>HOB_CN031T-184-1-1064 MODULTESTSOCKEL</t>
  </si>
  <si>
    <t>E-V-P9-01-0087179</t>
  </si>
  <si>
    <t>S002</t>
  </si>
  <si>
    <t>CN031T-240-1001 DIMM240,PITCH 1.0 PTH PU</t>
  </si>
  <si>
    <t>E-V-Q9-01-0090809</t>
  </si>
  <si>
    <t>840-0573-E2</t>
  </si>
  <si>
    <t>LAMP COVER  COMMON 6 /12</t>
  </si>
  <si>
    <t>51727</t>
  </si>
  <si>
    <t>Frontier Semiconductor</t>
  </si>
  <si>
    <t>E-V-Q9-01-0090810</t>
  </si>
  <si>
    <t>840-0481-E7</t>
  </si>
  <si>
    <t>HAET RING LOWER UNIVERSAL 125"</t>
  </si>
  <si>
    <t>E-V-Q9-01-0090811</t>
  </si>
  <si>
    <t>840-0567-E4</t>
  </si>
  <si>
    <t>HOLDER TC TOP 900/1100-300</t>
  </si>
  <si>
    <t>E-V-Q9-01-0090812</t>
  </si>
  <si>
    <t>840-0569-E2</t>
  </si>
  <si>
    <t>HOLDER PIN SUPPORT SHORT</t>
  </si>
  <si>
    <t>E-V-Q9-01-0090814</t>
  </si>
  <si>
    <t>840-0565-E2</t>
  </si>
  <si>
    <t>SCREW TOP PLATE CHAMBER UNIVE</t>
  </si>
  <si>
    <t>E-V-Q9-01-0090815</t>
  </si>
  <si>
    <t>840-0535-E3</t>
  </si>
  <si>
    <t>SUSCEPTOR 12" NO SHAFT</t>
  </si>
  <si>
    <t>E-V-Q9-01-0090816</t>
  </si>
  <si>
    <t>840-0207-E1</t>
  </si>
  <si>
    <t>TC HOLDER</t>
  </si>
  <si>
    <t>E-V-Q9-01-0090817</t>
  </si>
  <si>
    <t>930-1990-E2</t>
  </si>
  <si>
    <t>THERMOCOUPLE CUSTOMIZED KIT</t>
  </si>
  <si>
    <t>E-V-Q9-01-0090818</t>
  </si>
  <si>
    <t>840-0508-E6</t>
  </si>
  <si>
    <t>TOP PLATE 300MM</t>
  </si>
  <si>
    <t>E-V-Q9-01-0090819</t>
  </si>
  <si>
    <t>403-0002</t>
  </si>
  <si>
    <t>RGA FILAMENT</t>
  </si>
  <si>
    <t>E-V-Q9-01-0090820</t>
  </si>
  <si>
    <t>312-0042</t>
  </si>
  <si>
    <t>HEATING-LAMP HALOGEN 240V 2000W</t>
  </si>
  <si>
    <t>E-V-Q9-01-0091303</t>
  </si>
  <si>
    <t>840-0536-E5</t>
  </si>
  <si>
    <t>SUPPORT 12, SUSCEPTOR</t>
  </si>
  <si>
    <t>E-V-Q9-01-0092245</t>
  </si>
  <si>
    <t>840-0001-E4</t>
  </si>
  <si>
    <t>SCAN GLAS,900-300</t>
  </si>
  <si>
    <t>E-W-47-01-0056854</t>
  </si>
  <si>
    <t>A3354136000</t>
  </si>
  <si>
    <t>SHIM KIT (Werkzeug)</t>
  </si>
  <si>
    <t>E-W-47-01-0056855</t>
  </si>
  <si>
    <t>A0000011786</t>
  </si>
  <si>
    <t>18 INCH MECHANICS LEVEL (Werkzeug)</t>
  </si>
  <si>
    <t>K-3-04-01-0068286</t>
  </si>
  <si>
    <t>K-3-04-01-0075062</t>
  </si>
  <si>
    <t>0240-15904FANG</t>
  </si>
  <si>
    <t>KENSINGTON TRACK ROBOT,EG/EGA END-EFFEC</t>
  </si>
  <si>
    <t>K-3-41-PV-0063009</t>
  </si>
  <si>
    <t>22-123073-00</t>
  </si>
  <si>
    <t>LATCH, DRAW  K5-2856-52</t>
  </si>
  <si>
    <t>16531</t>
  </si>
  <si>
    <t>Ing. Büro  Zimmermann GmbH</t>
  </si>
  <si>
    <t>K-3-H7-01-0046146</t>
  </si>
  <si>
    <t>227319</t>
  </si>
  <si>
    <t>PLANETENGETRIEBE MIT MOTOR 40W, i=33</t>
  </si>
  <si>
    <t>K-B-J9-01-0049941</t>
  </si>
  <si>
    <t>EE-SX674                              KK</t>
  </si>
  <si>
    <t>PHOTO MICRO SENSOR</t>
  </si>
  <si>
    <t>K-B-J9-02-0087706</t>
  </si>
  <si>
    <t>EE-SX871A                              #</t>
  </si>
  <si>
    <t>PHOTOMICRO SENSOR</t>
  </si>
  <si>
    <t>K-F-57-00-0066888</t>
  </si>
  <si>
    <t>A25ETT</t>
  </si>
  <si>
    <t>Druckluft- Membranpumpe A25ETT</t>
  </si>
  <si>
    <t>K-K-Q7-01-0089755</t>
  </si>
  <si>
    <t>1005019100                            KK</t>
  </si>
  <si>
    <t>P-891.03LVPZT TRANS.CAB LEMO1</t>
  </si>
  <si>
    <t>51456</t>
  </si>
  <si>
    <t>Negevtech Ltd.</t>
  </si>
  <si>
    <t>K-M-12-01-0019706</t>
  </si>
  <si>
    <t>190.2383.1</t>
  </si>
  <si>
    <t>SENSOR INDUCTIVE</t>
  </si>
  <si>
    <t>K-M-12-01-0079714</t>
  </si>
  <si>
    <t>931.056</t>
  </si>
  <si>
    <t>PIO40 PART A+B WITH FPU</t>
  </si>
  <si>
    <t>K-M-12-TS-0085113</t>
  </si>
  <si>
    <t>916.0907</t>
  </si>
  <si>
    <t>HEATER CARTRIDGE 230VAC/400W</t>
  </si>
  <si>
    <t>K-M-12-TS-0091843</t>
  </si>
  <si>
    <t>110.1582.1</t>
  </si>
  <si>
    <t>OGURA TENSIONER</t>
  </si>
  <si>
    <t>K-M-24-01-0060101</t>
  </si>
  <si>
    <t>FU-77                                  #</t>
  </si>
  <si>
    <t>FIBER SENSOR for WRM</t>
  </si>
  <si>
    <t>K-M-A3-01-0083547</t>
  </si>
  <si>
    <t>67010009                               #</t>
  </si>
  <si>
    <t>EX-14A REFLECTIVE PHOTO SENSOR</t>
  </si>
  <si>
    <t>K-M-A3-01-0083556</t>
  </si>
  <si>
    <t>16008037</t>
  </si>
  <si>
    <t>I/O BOARD VERTICAL, SBS-8808</t>
  </si>
  <si>
    <t>K-M-A3-01-0083557</t>
  </si>
  <si>
    <t>16008038</t>
  </si>
  <si>
    <t>I/O BOARD-90 DEGREE, SBS-8808</t>
  </si>
  <si>
    <t>K-M-A3-01-0083558</t>
  </si>
  <si>
    <t>49005003</t>
  </si>
  <si>
    <t>MODULE EJECTORE</t>
  </si>
  <si>
    <t>K-M-A3-01-0083559</t>
  </si>
  <si>
    <t>70003008</t>
  </si>
  <si>
    <t>ROTARY TABLE</t>
  </si>
  <si>
    <t>K-M-A3-01-0083591</t>
  </si>
  <si>
    <t>67070075                              KK</t>
  </si>
  <si>
    <t>SOLENOID VALVE                  MOKFH020</t>
  </si>
  <si>
    <t>K-M-A3-01-0083593</t>
  </si>
  <si>
    <t>67070077</t>
  </si>
  <si>
    <t>BELLOWS (X)                     MOKFX004</t>
  </si>
  <si>
    <t>K-M-A3-01-0083595</t>
  </si>
  <si>
    <t>LKFX-020001-0                          #</t>
  </si>
  <si>
    <t>BELLOWS (L)                     MOKFX035</t>
  </si>
  <si>
    <t>K-M-A3-01-0086712</t>
  </si>
  <si>
    <t>64001011                            # KK</t>
  </si>
  <si>
    <t>RELAY, 28-O V</t>
  </si>
  <si>
    <t>K-M-A3-01-0086714</t>
  </si>
  <si>
    <t>67010047</t>
  </si>
  <si>
    <t>SENSOR, MINIATURE</t>
  </si>
  <si>
    <t>K-M-K8-01-0072963</t>
  </si>
  <si>
    <t>134778</t>
  </si>
  <si>
    <t>POWER SUPPLY 200W BATTERY PACK</t>
  </si>
  <si>
    <t>K-M-K8-01-0072969</t>
  </si>
  <si>
    <t>122796</t>
  </si>
  <si>
    <t>PCB AS 262-0-02</t>
  </si>
  <si>
    <t>K-M-K8-01-0072972</t>
  </si>
  <si>
    <t>124325</t>
  </si>
  <si>
    <t>PCB ADCOS K-100-VIT-12</t>
  </si>
  <si>
    <t>K-M-K8-01-0072974</t>
  </si>
  <si>
    <t>134720</t>
  </si>
  <si>
    <t>PCB TFM 060-06-05-99N.90228</t>
  </si>
  <si>
    <t>K-M-K8-01-0072979</t>
  </si>
  <si>
    <t>127021</t>
  </si>
  <si>
    <t>KUPPLUNG GS9 6.35/8X30</t>
  </si>
  <si>
    <t>K-M-K8-01-0072985</t>
  </si>
  <si>
    <t>124654</t>
  </si>
  <si>
    <t>ZAHNRIEMEN P0T2.5 L=1340 B=10</t>
  </si>
  <si>
    <t>K-M-K8-01-0072987</t>
  </si>
  <si>
    <t>126325</t>
  </si>
  <si>
    <t>MAGNET BEARBEITET</t>
  </si>
  <si>
    <t>K-M-K8-01-0072989</t>
  </si>
  <si>
    <t>129752</t>
  </si>
  <si>
    <t>LICHTTASTER REFLEX 6-10/100MM</t>
  </si>
  <si>
    <t>K-M-K8-01-0072990</t>
  </si>
  <si>
    <t>120308</t>
  </si>
  <si>
    <t>SPANNZANGE TYP SZ-6.35</t>
  </si>
  <si>
    <t>K-M-K8-01-0072991</t>
  </si>
  <si>
    <t>125050</t>
  </si>
  <si>
    <t>ZAHNRIEMEN P=T2.5 L=1015 B=10</t>
  </si>
  <si>
    <t>K-M-K8-01-0072993</t>
  </si>
  <si>
    <t>124270</t>
  </si>
  <si>
    <t>STEPPERMOTOR 1.8DEG 3.5V 2.3A</t>
  </si>
  <si>
    <t>K-M-K8-01-0072999</t>
  </si>
  <si>
    <t>124731</t>
  </si>
  <si>
    <t>BIEGEFEDER</t>
  </si>
  <si>
    <t>K-M-K8-01-0073000</t>
  </si>
  <si>
    <t>128607</t>
  </si>
  <si>
    <t>WINKELGELENKSTANGE EXTRA 160-B</t>
  </si>
  <si>
    <t>K-M-K8-01-0073001</t>
  </si>
  <si>
    <t>124732</t>
  </si>
  <si>
    <t>K-M-K8-01-0073002</t>
  </si>
  <si>
    <t>135545</t>
  </si>
  <si>
    <t>DC-MOTOR M. GETRIEBE MTE 2M</t>
  </si>
  <si>
    <t>K-M-K8-01-0073003</t>
  </si>
  <si>
    <t>124720</t>
  </si>
  <si>
    <t>KUPPLUNG SIGERIST HCZ5</t>
  </si>
  <si>
    <t>K-M-K8-01-0073004</t>
  </si>
  <si>
    <t>135544</t>
  </si>
  <si>
    <t>SOLENOID DC 24V/100%ED MTE</t>
  </si>
  <si>
    <t>K-M-K8-01-0073012</t>
  </si>
  <si>
    <t>128738</t>
  </si>
  <si>
    <t>ZAHNRIEMEN P=T5 L=1380 B=10</t>
  </si>
  <si>
    <t>K-M-K8-01-0073013</t>
  </si>
  <si>
    <t>128739</t>
  </si>
  <si>
    <t>ZAHNRIEMEN P=T5 L=750  B=10</t>
  </si>
  <si>
    <t>K-M-K8-01-0073017</t>
  </si>
  <si>
    <t>127880 /162183</t>
  </si>
  <si>
    <t>KUPPLUNG D=8  L=20</t>
  </si>
  <si>
    <t>K-M-K8-01-0073019</t>
  </si>
  <si>
    <t>125081</t>
  </si>
  <si>
    <t>DC-SERVOMOTOR ENCODER 3-CHANNE</t>
  </si>
  <si>
    <t>K-M-K8-01-0073020</t>
  </si>
  <si>
    <t>125089</t>
  </si>
  <si>
    <t>KUPPLUNG 8/8X28  SIGERIST</t>
  </si>
  <si>
    <t>K-M-K8-01-0073026</t>
  </si>
  <si>
    <t>127988</t>
  </si>
  <si>
    <t>ZAHNRIEMEN P=T5 L=1665 B=10</t>
  </si>
  <si>
    <t>K-M-K8-01-0073029</t>
  </si>
  <si>
    <t>130105</t>
  </si>
  <si>
    <t>PRINT AS 250-0-02 BEST. (&gt;12MM</t>
  </si>
  <si>
    <t>K-M-K8-01-0073036</t>
  </si>
  <si>
    <t>127350</t>
  </si>
  <si>
    <t>VENTIL 3/2 VK332-5DO-M5 VAKUUM</t>
  </si>
  <si>
    <t>K-M-K8-01-0073040</t>
  </si>
  <si>
    <t>127305</t>
  </si>
  <si>
    <t>PCB AS 345-0-01 REV.C</t>
  </si>
  <si>
    <t>K-M-K8-01-0073044</t>
  </si>
  <si>
    <t>128984</t>
  </si>
  <si>
    <t>ZAHNRIEMEN P=2.032 L=146.3</t>
  </si>
  <si>
    <t>K-M-K8-01-0073046</t>
  </si>
  <si>
    <t>128985</t>
  </si>
  <si>
    <t>ZAHNRIEMEN P=2.032 L=1202.94</t>
  </si>
  <si>
    <t>K-M-K8-01-0073051</t>
  </si>
  <si>
    <t>124669</t>
  </si>
  <si>
    <t>K-M-K8-01-0073052</t>
  </si>
  <si>
    <t>127868</t>
  </si>
  <si>
    <t>NÄHERUNGSSCHALTER SMEO-4U-K</t>
  </si>
  <si>
    <t>K-M-K8-01-0073059</t>
  </si>
  <si>
    <t>121920</t>
  </si>
  <si>
    <t>ZYLINDER 10X160 DOPPELW. M5</t>
  </si>
  <si>
    <t>K-M-K8-01-0073060</t>
  </si>
  <si>
    <t>138763</t>
  </si>
  <si>
    <t>SENSOR E3X-A11/MTE 4M/L=0.08M</t>
  </si>
  <si>
    <t>K-M-K8-01-0073061</t>
  </si>
  <si>
    <t>138187                                KK</t>
  </si>
  <si>
    <t>LICHTLEITER EINWEG E32-T14L</t>
  </si>
  <si>
    <t>K-M-K8-01-0073063</t>
  </si>
  <si>
    <t>139546                                KK</t>
  </si>
  <si>
    <t>NÄHERUNGSSCHALTER EH-614A OMRON</t>
  </si>
  <si>
    <t>K-M-K8-01-0073065</t>
  </si>
  <si>
    <t>139156</t>
  </si>
  <si>
    <t>NÄHERUNGSSCHALTER D-F9BL</t>
  </si>
  <si>
    <t>K-M-K8-01-0073066</t>
  </si>
  <si>
    <t>125420</t>
  </si>
  <si>
    <t>VALVE 3/2W NC 24V 0-3.5BAR</t>
  </si>
  <si>
    <t>K-M-K8-01-0073068</t>
  </si>
  <si>
    <t>137815</t>
  </si>
  <si>
    <t>ZAHNRIEMEN P=T5 L=1075 B=10</t>
  </si>
  <si>
    <t>K-M-K8-01-0073069</t>
  </si>
  <si>
    <t>116682</t>
  </si>
  <si>
    <t>SENSOR EE-SX471 OMRON</t>
  </si>
  <si>
    <t>K-M-K8-01-0073070</t>
  </si>
  <si>
    <t>132972</t>
  </si>
  <si>
    <t>SENSOR EE-SX474 OMRON</t>
  </si>
  <si>
    <t>K-M-K8-01-0073071</t>
  </si>
  <si>
    <t>118435</t>
  </si>
  <si>
    <t>SENSOR EE-SX470 OMRON</t>
  </si>
  <si>
    <t>K-M-K8-01-0073074</t>
  </si>
  <si>
    <t>138134</t>
  </si>
  <si>
    <t>ZAHNRIEMEN 2MR L=1700 B=3</t>
  </si>
  <si>
    <t>K-M-K8-01-0073075</t>
  </si>
  <si>
    <t>136727</t>
  </si>
  <si>
    <t>ZAHNRIEMEN P=3M L=447 B=9</t>
  </si>
  <si>
    <t>K-M-K8-01-0073080</t>
  </si>
  <si>
    <t>126941</t>
  </si>
  <si>
    <t>PLEXIGLASARM  FLIPPER</t>
  </si>
  <si>
    <t>K-M-K8-01-0073083</t>
  </si>
  <si>
    <t>139471</t>
  </si>
  <si>
    <t>HEIZPATRONE 60W/36V L=0.3M</t>
  </si>
  <si>
    <t>K-M-K8-01-0073086</t>
  </si>
  <si>
    <t>115200</t>
  </si>
  <si>
    <t>DC-MOTOR 32V WITHOUT CABLE</t>
  </si>
  <si>
    <t>K-M-K8-01-0073088</t>
  </si>
  <si>
    <t>125934</t>
  </si>
  <si>
    <t>ZAHNRIEMEN P=2.032 L=264.16</t>
  </si>
  <si>
    <t>K-M-K8-01-0073090</t>
  </si>
  <si>
    <t>120791</t>
  </si>
  <si>
    <t>ZAHNRIEMEN P=2.032 L=182.88</t>
  </si>
  <si>
    <t>K-M-K8-01-0073091</t>
  </si>
  <si>
    <t>120792</t>
  </si>
  <si>
    <t>ZAHNRIEMEN P=2.032 L=213.36</t>
  </si>
  <si>
    <t>K-M-K8-01-0073092</t>
  </si>
  <si>
    <t>132145</t>
  </si>
  <si>
    <t>ZAHNRIEMEN P=2.032 L=221.48</t>
  </si>
  <si>
    <t>K-M-K8-01-0073095</t>
  </si>
  <si>
    <t>129066</t>
  </si>
  <si>
    <t>NÄHERUNGSSCHALTER NPN NO MTE</t>
  </si>
  <si>
    <t>K-M-K8-01-0073816</t>
  </si>
  <si>
    <t>124655</t>
  </si>
  <si>
    <t>ZAHNRIEMEN P-T2.5 L-955</t>
  </si>
  <si>
    <t>K-M-K8-01-0076642</t>
  </si>
  <si>
    <t>142119</t>
  </si>
  <si>
    <t>BELT TIMING P=T2.5 L=620</t>
  </si>
  <si>
    <t>K-M-K8-01-0076643</t>
  </si>
  <si>
    <t>140284</t>
  </si>
  <si>
    <t>DC MOTOR</t>
  </si>
  <si>
    <t>K-M-K8-01-0076648</t>
  </si>
  <si>
    <t>141847</t>
  </si>
  <si>
    <t>K-M-K8-01-0076649</t>
  </si>
  <si>
    <t>141645</t>
  </si>
  <si>
    <t>AC SERVOMOTOR 12VDC/10000RPM</t>
  </si>
  <si>
    <t>K-M-K8-01-0076653</t>
  </si>
  <si>
    <t>134332</t>
  </si>
  <si>
    <t>PCB AS 424-0-01REV.A CONV.SOL.</t>
  </si>
  <si>
    <t>K-M-K8-01-0076654</t>
  </si>
  <si>
    <t>140287</t>
  </si>
  <si>
    <t>K-M-K8-01-0076655</t>
  </si>
  <si>
    <t>139472</t>
  </si>
  <si>
    <t>K-M-K8-01-0076664</t>
  </si>
  <si>
    <t>141173</t>
  </si>
  <si>
    <t>BELT, TIMING P=T5 L=225 B=10</t>
  </si>
  <si>
    <t>K-M-K8-01-0076665</t>
  </si>
  <si>
    <t>142134</t>
  </si>
  <si>
    <t>BELT, TIMING P=T5 L=992</t>
  </si>
  <si>
    <t>K-M-K8-01-0076666</t>
  </si>
  <si>
    <t>140116</t>
  </si>
  <si>
    <t>THERMOCOUPLE L=0,59M</t>
  </si>
  <si>
    <t>K-M-K8-01-0076668</t>
  </si>
  <si>
    <t>134085</t>
  </si>
  <si>
    <t>STEPPER MOTOR 0.18DEG.4V/0.95A</t>
  </si>
  <si>
    <t>K-M-K8-01-0076669</t>
  </si>
  <si>
    <t>140753</t>
  </si>
  <si>
    <t>PHOTOMICROSENSOR EX13B/MTE 4ML</t>
  </si>
  <si>
    <t>K-M-K8-01-0076670</t>
  </si>
  <si>
    <t>141068</t>
  </si>
  <si>
    <t>K-M-K8-01-0076671</t>
  </si>
  <si>
    <t>141062</t>
  </si>
  <si>
    <t>K-M-K8-01-0076676</t>
  </si>
  <si>
    <t>122797</t>
  </si>
  <si>
    <t>PCB AS 261-0-02 REV.C QUAD. ST</t>
  </si>
  <si>
    <t>K-M-K8-01-0076677</t>
  </si>
  <si>
    <t>137094</t>
  </si>
  <si>
    <t>PCB AS 261-0-03 REV.A (MLS)</t>
  </si>
  <si>
    <t>K-M-K8-01-0081708</t>
  </si>
  <si>
    <t>142826</t>
  </si>
  <si>
    <t>POWER SUPPLY 50W 12-15V TYP ML50.102</t>
  </si>
  <si>
    <t>K-M-K8-01-0085557</t>
  </si>
  <si>
    <t>143071</t>
  </si>
  <si>
    <t>CONTACT PIN</t>
  </si>
  <si>
    <t>K-M-K8-01-0085558</t>
  </si>
  <si>
    <t>143282</t>
  </si>
  <si>
    <t>K-M-K8-01-0085561</t>
  </si>
  <si>
    <t>145873</t>
  </si>
  <si>
    <t>BOLT  COMPL.</t>
  </si>
  <si>
    <t>K-M-K8-01-0085568</t>
  </si>
  <si>
    <t>143946</t>
  </si>
  <si>
    <t>K-M-K8-01-0085570</t>
  </si>
  <si>
    <t>142843</t>
  </si>
  <si>
    <t>PCB MAXON DEC 24/1</t>
  </si>
  <si>
    <t>K-M-K8-01-0087595</t>
  </si>
  <si>
    <t>145846</t>
  </si>
  <si>
    <t>BELT TIMING B=3,2 Z=280</t>
  </si>
  <si>
    <t>K-V-77-ZZ-0049679</t>
  </si>
  <si>
    <t>ACS0723EC</t>
  </si>
  <si>
    <t>O-RING G2-GEH..FEP/VITON</t>
  </si>
  <si>
    <t>K-V-77-ZZ-0049687</t>
  </si>
  <si>
    <t>R1F003                                KK</t>
  </si>
  <si>
    <t>PROFILE II</t>
  </si>
  <si>
    <t>K-V-77-ZZ-0049689</t>
  </si>
  <si>
    <t>R1F050                                KK</t>
  </si>
  <si>
    <t>K-V-77-ZZ-0090381</t>
  </si>
  <si>
    <t>R1F020                               CKK</t>
  </si>
  <si>
    <t>FILTER PROFILE II,10",2µ</t>
  </si>
  <si>
    <t>K-V-E3-01-0078150</t>
  </si>
  <si>
    <t>932C0-SC513</t>
  </si>
  <si>
    <t>CHEMRAZ SC513 KF FLANSCH KF25</t>
  </si>
  <si>
    <t>K-V-K8-01-0073102</t>
  </si>
  <si>
    <t>128534</t>
  </si>
  <si>
    <t>FILTEREINSATZ 611032 F.OR-FV20</t>
  </si>
  <si>
    <t>K-V-K8-01-0073103</t>
  </si>
  <si>
    <t>116656</t>
  </si>
  <si>
    <t>KOHLEBÜRSTE 3.1X2.3X4.0 Satz a´20Stück</t>
  </si>
  <si>
    <t>K-V-K8-01-0073104</t>
  </si>
  <si>
    <t>115868</t>
  </si>
  <si>
    <t>KOHLEBÜRSTE DC-MOTOR JDTH-2250</t>
  </si>
  <si>
    <t>52231</t>
  </si>
  <si>
    <t>RECIF TECHNOLOGIES S.A.S</t>
  </si>
  <si>
    <t>W-A-70-01-0000622</t>
  </si>
  <si>
    <t>SS-6M0-9</t>
  </si>
  <si>
    <t>WINKELVERSCHRAUBUNG 6MMX6MM</t>
  </si>
  <si>
    <t>W-A-70-01-0000631</t>
  </si>
  <si>
    <t>SS-8M0-6-6M</t>
  </si>
  <si>
    <t>GER.RED.VERSCHR.8MM X 6MM</t>
  </si>
  <si>
    <t>W-A-70-01-0006838</t>
  </si>
  <si>
    <t>SS-10M5-8M</t>
  </si>
  <si>
    <t>Stützhülse SS 8mm ID * 10mm OD</t>
  </si>
  <si>
    <t>W-A-70-01-0006843</t>
  </si>
  <si>
    <t>SS-8M2-1</t>
  </si>
  <si>
    <t>ÜBERWURFMUTTER 8MM</t>
  </si>
  <si>
    <t>W-A-70-01-0006845</t>
  </si>
  <si>
    <t>SS-2M4-1</t>
  </si>
  <si>
    <t>Klemmring hinten SS 2mm</t>
  </si>
  <si>
    <t>W-A-70-01-0006859</t>
  </si>
  <si>
    <t>SS-4-HC-1-2</t>
  </si>
  <si>
    <t>EinschrauberTülle SS1/8NPT A*1/4ID Schla</t>
  </si>
  <si>
    <t>W-A-70-01-0006870</t>
  </si>
  <si>
    <t>SS-4-HC-7-2</t>
  </si>
  <si>
    <t>AufschrauberTülle SS1/8NPT I*1/4ID Schla</t>
  </si>
  <si>
    <t>W-A-70-01-0006872</t>
  </si>
  <si>
    <t>SS-2M3-1</t>
  </si>
  <si>
    <t>Klemmring vorn SS 2mm</t>
  </si>
  <si>
    <t>W-A-70-01-0006874</t>
  </si>
  <si>
    <t>SS-4M3-1</t>
  </si>
  <si>
    <t>Klemmring vorn SS 4mm</t>
  </si>
  <si>
    <t>W-A-70-01-0006884</t>
  </si>
  <si>
    <t>SS-6M0-R-8M</t>
  </si>
  <si>
    <t>REDUZIERSTUTZEN 6X8 MM ROHR</t>
  </si>
  <si>
    <t>W-A-72-01-0002743</t>
  </si>
  <si>
    <t>B2751055UB</t>
  </si>
  <si>
    <t>FETT FU90</t>
  </si>
  <si>
    <t>200028</t>
  </si>
  <si>
    <t>Pfeiffer Vacuum Vertriebs GmbH</t>
  </si>
  <si>
    <t>W-A-72-01-0002750</t>
  </si>
  <si>
    <t>BP217488-X</t>
  </si>
  <si>
    <t>Schlauch Well- Edelstahl DN16 X 500</t>
  </si>
  <si>
    <t>W-A-72-01-0002751</t>
  </si>
  <si>
    <t>BP217490-X</t>
  </si>
  <si>
    <t>WELLSCHLAUCH  Edelstahl DN16 X 1000</t>
  </si>
  <si>
    <t>W-A-72-01-0002768</t>
  </si>
  <si>
    <t>BP213277-T</t>
  </si>
  <si>
    <t>ZENTRIERRING KPL DN 50 ISO-KF</t>
  </si>
  <si>
    <t>W-A-73-01-0002824</t>
  </si>
  <si>
    <t>1072859</t>
  </si>
  <si>
    <t>SICHTLAGERKÄSTEN GELB 230X150X130mm MK4</t>
  </si>
  <si>
    <t>10425</t>
  </si>
  <si>
    <t>KAISER + KRAFT GMBH</t>
  </si>
  <si>
    <t>W-A-73-01-0002825</t>
  </si>
  <si>
    <t>1072846</t>
  </si>
  <si>
    <t>SICHTLAGERKÄSTEN GRÜN 230X150X130mm  MK4</t>
  </si>
  <si>
    <t>W-A-80-01-0012108</t>
  </si>
  <si>
    <t>002238</t>
  </si>
  <si>
    <t>Schlauch PL 9      11,6 OD   9,0 ID</t>
  </si>
  <si>
    <t>W-A-80-01-0012109</t>
  </si>
  <si>
    <t>002237</t>
  </si>
  <si>
    <t>Schlauch PL 6        8,4 OD   6,0 ID</t>
  </si>
  <si>
    <t>W-A-80-01-0012118</t>
  </si>
  <si>
    <t>13365</t>
  </si>
  <si>
    <t>Schlauch PU 2    BLAU  3,2 OD  2,2 ID</t>
  </si>
  <si>
    <t>W-A-80-01-0015397</t>
  </si>
  <si>
    <t>15275</t>
  </si>
  <si>
    <t>Schlauch PU 1/4"OD 9/64"ID schwarz</t>
  </si>
  <si>
    <t>W-A-80-01-0062334</t>
  </si>
  <si>
    <t>34303</t>
  </si>
  <si>
    <t>MAGNETVENTIL MIT LED   MYH-5/2-2,3-L-LED</t>
  </si>
  <si>
    <t>W-A-80-01-0086777</t>
  </si>
  <si>
    <t>152704</t>
  </si>
  <si>
    <t>PE-WANDLER PENV-PS/O-S-L-GH</t>
  </si>
  <si>
    <t>W-A-83-01-0011948</t>
  </si>
  <si>
    <t>35F210</t>
  </si>
  <si>
    <t>KLEMMPRÜFSPITZE ROT</t>
  </si>
  <si>
    <t>W-A-83-01-0012005</t>
  </si>
  <si>
    <t>86F4551</t>
  </si>
  <si>
    <t>VERBINDUNGSLEIT. BLAU 1.0 M</t>
  </si>
  <si>
    <t>W-A-84-01-0006131</t>
  </si>
  <si>
    <t>518-056                                C</t>
  </si>
  <si>
    <t>ZINN-BLEI-LOT M.FLUSSM. 0,56MM</t>
  </si>
  <si>
    <t>W-A-84-01-0006132</t>
  </si>
  <si>
    <t>517-918                                C</t>
  </si>
  <si>
    <t>ZINN-BlEI-LOT M.FLUSSM. 1.22MM</t>
  </si>
  <si>
    <t>W-A-84-01-0006134</t>
  </si>
  <si>
    <t>424-068</t>
  </si>
  <si>
    <t>KROKODILKLEMMEN 4mm isoliert rot</t>
  </si>
  <si>
    <t>W-A-84-01-0085307</t>
  </si>
  <si>
    <t>570-688</t>
  </si>
  <si>
    <t>Philips-Lampe PL-S 9W 4-pol.</t>
  </si>
  <si>
    <t>W-A-84-01-0091760</t>
  </si>
  <si>
    <t>356-0612</t>
  </si>
  <si>
    <t>Anzeigelampe, LED, BA9s, 24V, weiß</t>
  </si>
  <si>
    <t>W-A-B4-01-0088159</t>
  </si>
  <si>
    <t>AR2500-02BG</t>
  </si>
  <si>
    <t>DRUCKREGLER</t>
  </si>
  <si>
    <t>10455</t>
  </si>
  <si>
    <t>Koch + Schröder GmbH</t>
  </si>
  <si>
    <t>W-A-G6-01-0088341</t>
  </si>
  <si>
    <t>H51117</t>
  </si>
  <si>
    <t>MITNEHMERSCHRAUBE F.SCHWEISSZANGE 60CM</t>
  </si>
  <si>
    <t>W-A-G6-01-0088342</t>
  </si>
  <si>
    <t>H51118</t>
  </si>
  <si>
    <t>ACHSE F: SCHWEISSZANGE 60CM Rische &amp; Her</t>
  </si>
  <si>
    <t>W-A-G6-01-0088343</t>
  </si>
  <si>
    <t>H51119</t>
  </si>
  <si>
    <t>LAGERSCHEIBE F. SCHWEISSZANGE 60CM</t>
  </si>
  <si>
    <t>W-C-AA-01-0071060</t>
  </si>
  <si>
    <t>436532</t>
  </si>
  <si>
    <t>ALUMINEUMBÖRDELKAPPEN</t>
  </si>
  <si>
    <t>W-H-70-01-0014200</t>
  </si>
  <si>
    <t>SS-4M0-6-4</t>
  </si>
  <si>
    <t>GERADE RED.VERSCHRAUB.4MMX1/4"</t>
  </si>
  <si>
    <t>W-H-70-01-0017191</t>
  </si>
  <si>
    <t>SS-6-MTA-7-4RG</t>
  </si>
  <si>
    <t>ROHRSTUTZEN             6MM X G1/42 I</t>
  </si>
  <si>
    <t>W-H-70-01-0021189</t>
  </si>
  <si>
    <t>SS-810-1-8-OR</t>
  </si>
  <si>
    <t>Einschrauber SS 1/2NPT OR A*1/2 Schneidr</t>
  </si>
  <si>
    <t>W-H-72-01-0023693</t>
  </si>
  <si>
    <t>BPSPEZ01</t>
  </si>
  <si>
    <t>ÜBERGANGSSTÜCK DN25KF/DN40CF KA3525</t>
  </si>
  <si>
    <t>W-H-80-01-0043220</t>
  </si>
  <si>
    <t>152589</t>
  </si>
  <si>
    <t>Schlauch PU 12,0 OD  8,0 ID grau</t>
  </si>
  <si>
    <t>W-H-80-01-0089529</t>
  </si>
  <si>
    <t>15871</t>
  </si>
  <si>
    <t>CN-M3-PK2 STECKNIPPELVERSCHRAUBUNG</t>
  </si>
  <si>
    <t>W-H-83-01-0016773</t>
  </si>
  <si>
    <t>91F172</t>
  </si>
  <si>
    <t>Schrumpfschlauch  9,0-3,0 MM</t>
  </si>
  <si>
    <t>W-H-83-01-0016774</t>
  </si>
  <si>
    <t>91F166</t>
  </si>
  <si>
    <t>Schlauch  schrumpf 3,2-1,6MM</t>
  </si>
  <si>
    <t>W-H-83-01-0016775</t>
  </si>
  <si>
    <t>91F178</t>
  </si>
  <si>
    <t>Schlauch schrumpf  25,4-12,7MM</t>
  </si>
  <si>
    <t>W-H-83-01-0019946</t>
  </si>
  <si>
    <t>91F174</t>
  </si>
  <si>
    <t>Wärmeschrumpfschlauch V12 N7-6,4MM Typ D</t>
  </si>
  <si>
    <t>W-H-83-01-0019949</t>
  </si>
  <si>
    <t>55F4122</t>
  </si>
  <si>
    <t>D-SUB-STECKER15POL.KUPPLUNG</t>
  </si>
  <si>
    <t>W-H-83-01-0019950</t>
  </si>
  <si>
    <t>55F4132</t>
  </si>
  <si>
    <t>D-SUB-BUCHSE 15POL.KUPPLUNG</t>
  </si>
  <si>
    <t>W-H-83-01-0019952</t>
  </si>
  <si>
    <t>55F4134</t>
  </si>
  <si>
    <t>D-SUB-BUCHSE 25POL.KUPPLUNG</t>
  </si>
  <si>
    <t>W-H-83-01-0041574</t>
  </si>
  <si>
    <t>88F305</t>
  </si>
  <si>
    <t>GERÄTEANSCHL.LEITUNG 1,5m KALTGER.KUPPL.</t>
  </si>
  <si>
    <t>W-H-84-01-0014207</t>
  </si>
  <si>
    <t>359-992</t>
  </si>
  <si>
    <t>BANDKABEL FARBIG 37ADRIG</t>
  </si>
  <si>
    <t>W-H-84-01-0014209</t>
  </si>
  <si>
    <t>359-964</t>
  </si>
  <si>
    <t>BANDKABEL FARBIG 25ADRIG</t>
  </si>
  <si>
    <t>W-H-84-01-0014213</t>
  </si>
  <si>
    <t>359-920                                C</t>
  </si>
  <si>
    <t>BANDKABEL FARBIG 14 ADRIG</t>
  </si>
  <si>
    <t>W-H-84-01-0043204</t>
  </si>
  <si>
    <t>408-9445</t>
  </si>
  <si>
    <t>ISOLIERBAND,GLASFAS.,155° 25MM</t>
  </si>
  <si>
    <t>W-H-AA-01-0069856</t>
  </si>
  <si>
    <t>H224.1</t>
  </si>
  <si>
    <t>TYGON-SCHLAUCH 1/8 X 1/16</t>
  </si>
  <si>
    <t>W-H-AA-BE-0084430</t>
  </si>
  <si>
    <t>V9018-B</t>
  </si>
  <si>
    <t>VACUUM CUP 3/16" BLACK BUNA</t>
  </si>
  <si>
    <t>11470</t>
  </si>
  <si>
    <t>WYATT TECHNOLOGY</t>
  </si>
  <si>
    <t>W-H-AA-BE-0084431</t>
  </si>
  <si>
    <t>V9025-B</t>
  </si>
  <si>
    <t>VACUUM CUP 1/4 " BLACK BUNA</t>
  </si>
  <si>
    <t>W-H-AA-BE-0084868</t>
  </si>
  <si>
    <t>V8901-ESD</t>
  </si>
  <si>
    <t>PEN-VAC  (VAKUUMPINZETTE)</t>
  </si>
  <si>
    <t>W-H-AA-SU-0051160</t>
  </si>
  <si>
    <t>6720-6003-5-00c</t>
  </si>
  <si>
    <t>Dokumentenhalter A5 ESD</t>
  </si>
  <si>
    <t>W-H-B4-01-0047010</t>
  </si>
  <si>
    <t>KJT04-06</t>
  </si>
  <si>
    <t>T-STÜCK M.REDUKT.von 6mm auf 2x4mm (SMC)</t>
  </si>
  <si>
    <t>W-H-B4-01-0089526</t>
  </si>
  <si>
    <t>ARJ1020F-M5-04</t>
  </si>
  <si>
    <t>MINIATURDRUCKMINDERER</t>
  </si>
  <si>
    <t>W-H-B4-IM-0075400</t>
  </si>
  <si>
    <t>CDQ2B32-10DC-XB13</t>
  </si>
  <si>
    <t>ZYLINDER, PNEUMATIK                  SMC</t>
  </si>
  <si>
    <t>W-H-C6-01-0014088</t>
  </si>
  <si>
    <t>SJ354D</t>
  </si>
  <si>
    <t>FLEXIBLER DRUCKVERSCHL 25MM</t>
  </si>
  <si>
    <t>W-H-D9-01-0051968</t>
  </si>
  <si>
    <t>72559</t>
  </si>
  <si>
    <t>Schlauch PU  3,2 OD  1,6 ID blau</t>
  </si>
  <si>
    <t>W-H-D9-01-0051969</t>
  </si>
  <si>
    <t>71248</t>
  </si>
  <si>
    <t>Schlauch PU  3,2 OD  1,6 ID</t>
  </si>
  <si>
    <t>W-H-D9-01-0077837</t>
  </si>
  <si>
    <t>C70747</t>
  </si>
  <si>
    <t>Klammer für Tubing NORPRENE. 31 ID</t>
  </si>
  <si>
    <t>W-H-E5-01-0015974</t>
  </si>
  <si>
    <t>FU-48</t>
  </si>
  <si>
    <t>REFLEXLICHTTASTER FU-48</t>
  </si>
  <si>
    <t>10889</t>
  </si>
  <si>
    <t>WEWO</t>
  </si>
  <si>
    <t>W-H-F7-01-0054201</t>
  </si>
  <si>
    <t>HS-3</t>
  </si>
  <si>
    <t>SCHLAUCHVERBINDER ID 3MM</t>
  </si>
  <si>
    <t>11021</t>
  </si>
  <si>
    <t>Xaver Bertsch GmbH</t>
  </si>
  <si>
    <t>W-H-G4-01-0087163</t>
  </si>
  <si>
    <t>ISO250VR</t>
  </si>
  <si>
    <t>ISO250 O-RING</t>
  </si>
  <si>
    <t>W-H-I4-01-0089493</t>
  </si>
  <si>
    <t>6770-04005-1-01(B)</t>
  </si>
  <si>
    <t>FOUP-Steckkarte High-k</t>
  </si>
  <si>
    <t>W-H-I4-ET-0057082</t>
  </si>
  <si>
    <t>6723-0002-1-00</t>
  </si>
  <si>
    <t>Scratcher MxP + ESC               (ETCH)</t>
  </si>
  <si>
    <t>W-H-I4-ET-0057083</t>
  </si>
  <si>
    <t>6723-0002-2-00</t>
  </si>
  <si>
    <t>Scratcher MxP + Oxide ESC         (ETCH)</t>
  </si>
  <si>
    <t>W-L-H6-01-0029259</t>
  </si>
  <si>
    <t>EI33EP0-SD (alt:EI30EP0-SD)            C</t>
  </si>
  <si>
    <t>VAKUUMPINZETTENSPITZE GERADE</t>
  </si>
  <si>
    <t>W-L-H6-01-0029271</t>
  </si>
  <si>
    <t>QDC1/4T-CTSSD14T</t>
  </si>
  <si>
    <t>VAKUUM-SCHNELLVERSCHLUß INKL. SCHLAUCH</t>
  </si>
  <si>
    <t>W-L-H6-01-0029314</t>
  </si>
  <si>
    <t>EI30EP30-SD</t>
  </si>
  <si>
    <t>VAKUUMPINZ.SPITZE 30`ABGEWINKT</t>
  </si>
  <si>
    <t>50046</t>
  </si>
  <si>
    <t>RECIF S. A.</t>
  </si>
  <si>
    <t>W-N-71-01-0019985</t>
  </si>
  <si>
    <t>270008025</t>
  </si>
  <si>
    <t>SECHSKANTSCHR. DIN933 M8X25</t>
  </si>
  <si>
    <t>10904</t>
  </si>
  <si>
    <t>Adolf Würth GmbH &amp; Co. KG</t>
  </si>
  <si>
    <t>W-N-A2-01-0016320</t>
  </si>
  <si>
    <t>218005012</t>
  </si>
  <si>
    <t>ZYL.SCHR.INBUS DIN912 M5X12</t>
  </si>
  <si>
    <t>W-N-A2-01-0017261</t>
  </si>
  <si>
    <t>250a8-411</t>
  </si>
  <si>
    <t>SICH.RING A/WELLE DIN471 8x0.8</t>
  </si>
  <si>
    <t>W-N-A2-01-0024804</t>
  </si>
  <si>
    <t>970249012</t>
  </si>
  <si>
    <t>UNVERLIERBARKEITSSCHEIBE F.M6</t>
  </si>
  <si>
    <t>W-N-A2-01-0024808</t>
  </si>
  <si>
    <t>971208028</t>
  </si>
  <si>
    <t>KUGEL 3,0MM</t>
  </si>
  <si>
    <t>W-N-A2-01-0024809</t>
  </si>
  <si>
    <t>971208029</t>
  </si>
  <si>
    <t>KUGEL 4,0MM</t>
  </si>
  <si>
    <t>W-N-A2-01-0032017</t>
  </si>
  <si>
    <t>330025008</t>
  </si>
  <si>
    <t>SENKK.SCHR.SCHL.DIN963 M2,5X8</t>
  </si>
  <si>
    <t>W-N-E4-01-0016295</t>
  </si>
  <si>
    <t>ISKS8-32X1/2</t>
  </si>
  <si>
    <t>ZYL.SCHR.INBUS DIN912 UNC 8-32X1/2"</t>
  </si>
  <si>
    <t>10622</t>
  </si>
  <si>
    <t>Peter Schröder GmbH</t>
  </si>
  <si>
    <t>W-N-E4-01-0019509</t>
  </si>
  <si>
    <t>ISKS8-32X7/8</t>
  </si>
  <si>
    <t>ZYL.SCHR.INBUS DIN912 UNC 8-32X7/8"</t>
  </si>
  <si>
    <t>11454</t>
  </si>
  <si>
    <t>W-N-E4-01-0019512</t>
  </si>
  <si>
    <t>ISKS3/8-16X1,5</t>
  </si>
  <si>
    <t>ZYL.SCHR.INBUS DIN912 UNC 3/8-16X1,5"</t>
  </si>
  <si>
    <t>W-N-E4-01-0024326</t>
  </si>
  <si>
    <t>SKIS4-40X3/8</t>
  </si>
  <si>
    <t>SENKK.SCHR.INBUS DIN7991 UNC 4-40X3/8"</t>
  </si>
  <si>
    <t>W-N-E4-01-0024341</t>
  </si>
  <si>
    <t>SKIS10-32X1</t>
  </si>
  <si>
    <t>SENKK.SCHR.INBUS DIN7991 UNF 10-32X1"</t>
  </si>
  <si>
    <t>W-N-E4-01-0024918</t>
  </si>
  <si>
    <t>FKSKS6-32X3/4</t>
  </si>
  <si>
    <t>FLACHR.K.SCHR.KREUZ.SCHL.6-32X3/4"</t>
  </si>
  <si>
    <t>W-N-E4-01-0029347</t>
  </si>
  <si>
    <t>ISKS10-32X1/2</t>
  </si>
  <si>
    <t>ZYL.SCHR.INBUS DIN912 UNF 10-32X1/2"</t>
  </si>
  <si>
    <t>W-N-E4-01-0040223</t>
  </si>
  <si>
    <t>GST8-32X3/8</t>
  </si>
  <si>
    <t>GEWINDEST.INB./ZAPFEN DIN915 8-32X3/8"</t>
  </si>
  <si>
    <t>Material-
art</t>
  </si>
  <si>
    <t>pcs.</t>
  </si>
  <si>
    <t>1003333000                            KK</t>
  </si>
  <si>
    <t>FLASH LAMP CFR400</t>
  </si>
  <si>
    <t>K-V-Q7-01-0089776</t>
  </si>
  <si>
    <t>1011390000                            KK</t>
  </si>
  <si>
    <t>LASER &amp; LASER HEAD BENCH</t>
  </si>
  <si>
    <t>K-K-Q7-01-0090053</t>
  </si>
  <si>
    <t>1013320030                            KK</t>
  </si>
  <si>
    <t>IMAGER CONTROLLER PHASE4</t>
  </si>
  <si>
    <t>K-K-Q7-01-0089760</t>
  </si>
  <si>
    <t>1002400850                            KK</t>
  </si>
  <si>
    <t>DEIONIZER CARTRIDGE FILTER MEC4</t>
  </si>
  <si>
    <t>K-3-Q7-01-0091992</t>
  </si>
  <si>
    <t>1002400093                            KK</t>
  </si>
  <si>
    <t>PARKER O-RING 2-005</t>
  </si>
  <si>
    <t>K-3-Q7-01-0091989</t>
  </si>
  <si>
    <t>1051495000                            KK</t>
  </si>
  <si>
    <t>CW ASSY INCLUDE LASER CUBE</t>
  </si>
  <si>
    <t>1011219010                            KK</t>
  </si>
  <si>
    <t>IMAGER CONN. PANEL ASSY ICP +ATP</t>
  </si>
  <si>
    <t>1005010010                            KK</t>
  </si>
  <si>
    <t>VACUUM VALVES &amp; SENSORS</t>
  </si>
  <si>
    <t>K-K-Q7-01-0092337</t>
  </si>
  <si>
    <t>1011290000                            KK</t>
  </si>
  <si>
    <t>LIFTING UNIT WITH MOTOR</t>
  </si>
  <si>
    <t>K-K-Q7-01-0090246</t>
  </si>
  <si>
    <t>1001317000                            KK</t>
  </si>
  <si>
    <t>SFM CONTROLLER ONLY TIGER 7</t>
  </si>
  <si>
    <t>K-K-Q7-01-0090245</t>
  </si>
  <si>
    <t>1014430020                            KK</t>
  </si>
  <si>
    <t>IPB PLUS ASSI</t>
  </si>
  <si>
    <t>K-K-Q7-01-0089773</t>
  </si>
  <si>
    <t>1013331000                            KK</t>
  </si>
  <si>
    <t>CSB4 A/F ASSY AND BRACKET</t>
  </si>
  <si>
    <t>K-K-Q7-01-0089771</t>
  </si>
  <si>
    <t>1013312000                            KK</t>
  </si>
  <si>
    <t>LIGHT DETECTOR BOARD ASSY VER4</t>
  </si>
  <si>
    <t>K-K-Q7-01-0089765</t>
  </si>
  <si>
    <t>1004422000                            KK</t>
  </si>
  <si>
    <t>DUAL NODE PCI W/MPC7410 500MHZ</t>
  </si>
  <si>
    <t>K-K-Q7-01-0089762</t>
  </si>
  <si>
    <t>1004421000                            KK</t>
  </si>
  <si>
    <t>SING.NODE PCI W/MPC7410 500MHZ</t>
  </si>
  <si>
    <t>K-K-Q7-01-0089761</t>
  </si>
  <si>
    <t>1013303000                            KK</t>
  </si>
  <si>
    <t>VIDEO INTERFACE 2 BOARD ASSY</t>
  </si>
  <si>
    <t>K-K-Q7-01-0089759</t>
  </si>
  <si>
    <t>1004400011                            KK</t>
  </si>
  <si>
    <t>DUAL PS 400W 610W SINGLE MODUL</t>
  </si>
  <si>
    <t>K-K-Q7-01-0089752</t>
  </si>
  <si>
    <t>1001240010                            KK</t>
  </si>
  <si>
    <t>PINS SYSTEM ASSY</t>
  </si>
  <si>
    <t>K-K-Q7-01-0089749</t>
  </si>
  <si>
    <t>1001202010                            KK</t>
  </si>
  <si>
    <t>INTERLOCK SYSTEM ASSY+ ATP</t>
  </si>
  <si>
    <t>K-K-Q7-01-0089748</t>
  </si>
  <si>
    <t>9619000500                            KK</t>
  </si>
  <si>
    <t>GREY EPOXY GLUE DP190</t>
  </si>
  <si>
    <t>K-3-Q7-01-0092009</t>
  </si>
  <si>
    <t>1007708000                            KK</t>
  </si>
  <si>
    <t>BLOWER ASSY</t>
  </si>
  <si>
    <t>K-3-Q7-01-0092006</t>
  </si>
  <si>
    <t>1004427010                            KK</t>
  </si>
  <si>
    <t>EXT TAPE DAT INCLUDE CASE</t>
  </si>
  <si>
    <t>K-3-Q7-01-0092000</t>
  </si>
  <si>
    <t>1003230010                            KK</t>
  </si>
  <si>
    <t>SWITCHER ASSY 0SU52060</t>
  </si>
  <si>
    <t>K-3-Q7-01-0091998</t>
  </si>
  <si>
    <t>1003221700                            KK</t>
  </si>
  <si>
    <t>5A BLDC BLOWER DRIVER 48132-01</t>
  </si>
  <si>
    <t>K-3-Q7-01-0091995</t>
  </si>
  <si>
    <t>1015120200                            KK</t>
  </si>
  <si>
    <t>Lock door Solenoied</t>
  </si>
  <si>
    <t>1004400430                            KK</t>
  </si>
  <si>
    <t>SCSI 150GB 10K 80PIN FUJITS Vers 2.46077</t>
  </si>
  <si>
    <t>1002400016                            KK</t>
  </si>
  <si>
    <t>TOUCH LETCHEE E4-10-102-10</t>
  </si>
  <si>
    <t>1051494000                            KK</t>
  </si>
  <si>
    <t>VIBRATION ISOLATION DUAL SYSTEM</t>
  </si>
  <si>
    <t>1001495000                            KK</t>
  </si>
  <si>
    <t>VIBRATION ISOLATION SYS. (MASTER3)</t>
  </si>
  <si>
    <t>1001494010                            KK</t>
  </si>
  <si>
    <t>VIBRATION ISOLATION SYS. (SLAVE)</t>
  </si>
  <si>
    <t>1001492020                            KK</t>
  </si>
  <si>
    <t>VIBRATION ISOLATION SYS. (MASTER1)</t>
  </si>
  <si>
    <t>1003300702                            KK</t>
  </si>
  <si>
    <t>Laser P.S. Long Umbilica</t>
  </si>
  <si>
    <t>1003221800                            KK</t>
  </si>
  <si>
    <t>Blower Ametek 119383</t>
  </si>
  <si>
    <t>1009910908                            KK</t>
  </si>
  <si>
    <t>DISTILLED WATER 5L</t>
  </si>
  <si>
    <t>1013324030                            KK</t>
  </si>
  <si>
    <t>CLB4 ASSY &amp; BRACKET NEW P.D.</t>
  </si>
  <si>
    <t>1013213020                           KK</t>
  </si>
  <si>
    <t>XYZ 4M CONTROLLER ASSY</t>
  </si>
  <si>
    <t>1001650020                            KK</t>
  </si>
  <si>
    <t>USER INTERFACE HOLDER (MONITOR,KEYBOARD)</t>
  </si>
  <si>
    <t>K-K-Q7-01-0090028</t>
  </si>
  <si>
    <t>1013332000                            KK</t>
  </si>
  <si>
    <t>CCD SENSOR ON HOLDER V3</t>
  </si>
  <si>
    <t>K-K-Q7-01-0089772</t>
  </si>
  <si>
    <t>1013329000                            KK</t>
  </si>
  <si>
    <t>CSB4 ASSY &amp; BRACKET</t>
  </si>
  <si>
    <t>K-K-Q7-01-0089769</t>
  </si>
  <si>
    <t>1005101000                            KK</t>
  </si>
  <si>
    <t>VACUUM SENSOR (NTIC-1027)</t>
  </si>
  <si>
    <t>K-K-Q7-01-0089764</t>
  </si>
  <si>
    <t>1005020100                            KK</t>
  </si>
  <si>
    <t>P-892.03SENSOR EXT.CABLE SGS1</t>
  </si>
  <si>
    <t>K-K-Q7-01-0089756</t>
  </si>
  <si>
    <t>8711000600                            KK</t>
  </si>
  <si>
    <t>DOOR SWITCH E79-30A</t>
  </si>
  <si>
    <t>K-3-Q7-01-0092008</t>
  </si>
  <si>
    <t>1005121210                            KK</t>
  </si>
  <si>
    <t>VIDEO CABLE - CSB2</t>
  </si>
  <si>
    <t>K-3-Q7-01-0092005</t>
  </si>
  <si>
    <t>1005120200                            KK</t>
  </si>
  <si>
    <t>VIDEO CABLE - IPB-B</t>
  </si>
  <si>
    <t>K-3-Q7-01-0092004</t>
  </si>
  <si>
    <t>1004434000                            KK</t>
  </si>
  <si>
    <t>HD 40GB &amp; 80GB KIT + SW</t>
  </si>
  <si>
    <t>K-3-Q7-01-0092002</t>
  </si>
  <si>
    <t>1013325010                            KK</t>
  </si>
  <si>
    <t>CCBPH5 Board Assy+ATP</t>
  </si>
  <si>
    <t>1001483000                            KK</t>
  </si>
  <si>
    <t>AIR SENSORS ASSY</t>
  </si>
  <si>
    <t>1012341510                            KK</t>
  </si>
  <si>
    <t>Filter Holder 3DG Assy</t>
  </si>
  <si>
    <t>Qty.</t>
  </si>
  <si>
    <t>Materialtext</t>
  </si>
  <si>
    <t>n/a</t>
  </si>
  <si>
    <t>used</t>
  </si>
  <si>
    <t>AHD70C4-448</t>
  </si>
  <si>
    <t xml:space="preserve">Servo- Motor AC C.Stall Torque 1,2Nm 2,3A 8000rpm 350V 15A with brake 24V, 2Nm, C 2001TR  9032010497 ; Gear Shift </t>
  </si>
  <si>
    <t>Atlas- Copco</t>
  </si>
  <si>
    <t>#0979</t>
  </si>
  <si>
    <t>AHR92E4-44S</t>
  </si>
  <si>
    <t>Servo- Motor AC C.Stall Torque 2,2Nm 4,3A 6000rpm 260V 23A with brake 24V,5Nm, 0D2001TR  9032010509 ; Gear Shift GYSIN GPL090-1HB/3.5-1 17415-005-UA</t>
  </si>
  <si>
    <t>#0978</t>
  </si>
  <si>
    <t>MDSKSBA056-33</t>
  </si>
  <si>
    <t>Sevo Motor AC 325V 16A 1,8kW 4000rpm 4,2Nm with brake 24V0,5A 2,5Nm</t>
  </si>
  <si>
    <t>Lenze</t>
  </si>
  <si>
    <t>#0977</t>
  </si>
  <si>
    <t>M9MC90GB4Y</t>
  </si>
  <si>
    <t>Motor 220V 60Hz 0,65A  Brake Torque 39N.cm 4P 90W Cont. 3Phase with M9GC20B</t>
  </si>
  <si>
    <t>Panasonic</t>
  </si>
  <si>
    <t>#0976</t>
  </si>
  <si>
    <t>Motor 220V 60Hz 0,65A  Brake Torque 39N.cm 4P 90W Cont. 3Phase with M9GC200B</t>
  </si>
  <si>
    <t>#0975</t>
  </si>
  <si>
    <t>M8MA25GB4Y</t>
  </si>
  <si>
    <t>Motor 220V 60Hz 0,24A  Brake Torque 10N.cm 4P 25W Cont. 3Phase  with M6GA75B</t>
  </si>
  <si>
    <t>#0974</t>
  </si>
  <si>
    <t>M9MA40GB4Y</t>
  </si>
  <si>
    <t xml:space="preserve">Motor 220V 60Hz 0,29A  Brake Torque 19N.cm 4P 40W Cont. 3Phase </t>
  </si>
  <si>
    <t>#0973</t>
  </si>
  <si>
    <t>As, B, P</t>
  </si>
  <si>
    <t>refurbished</t>
  </si>
  <si>
    <t>11A7399</t>
  </si>
  <si>
    <t>18 inch Resonator Assy</t>
  </si>
  <si>
    <t>Axcelis, HE3</t>
  </si>
  <si>
    <t>#0817</t>
  </si>
  <si>
    <t>non</t>
  </si>
  <si>
    <t>Setup Fixture 5° Wafer Holder</t>
  </si>
  <si>
    <t xml:space="preserve">Axcelis HC3, HE3 </t>
  </si>
  <si>
    <t>#0816</t>
  </si>
  <si>
    <t>w/o</t>
  </si>
  <si>
    <t>Leak Check Container (200x260x380, HWD)</t>
  </si>
  <si>
    <t>Axcelis, HC3</t>
  </si>
  <si>
    <t>#0812</t>
  </si>
  <si>
    <t>11A8863</t>
  </si>
  <si>
    <t xml:space="preserve">300mm Guide Assy </t>
  </si>
  <si>
    <t>#0810</t>
  </si>
  <si>
    <t>Assy Source Liner HC3</t>
  </si>
  <si>
    <t>#0809</t>
  </si>
  <si>
    <t>#0808</t>
  </si>
  <si>
    <t>19S0357</t>
  </si>
  <si>
    <t>Gyro Bellow Assy with Shipping Bracket</t>
  </si>
  <si>
    <t>#0806</t>
  </si>
  <si>
    <t>Bellows Res Housing to Chamber Housing HE3 with Shipping Bracket</t>
  </si>
  <si>
    <t>#0800</t>
  </si>
  <si>
    <t>Gyro Bellow Assy w/o Shipping Bracket</t>
  </si>
  <si>
    <t>#0799</t>
  </si>
  <si>
    <t>Gyro Bellow Assy w Shipping Bracket</t>
  </si>
  <si>
    <t>#0798</t>
  </si>
  <si>
    <t>Assy  V3 Aperture (170021150, 170021160, 170021170 und 17C9383) w/o Gyro Bellow HC3</t>
  </si>
  <si>
    <t>#0797</t>
  </si>
  <si>
    <t>Triple Surface Disk Faraday Assy</t>
  </si>
  <si>
    <t>#0794</t>
  </si>
  <si>
    <t>17D8900</t>
  </si>
  <si>
    <t>Adapter Triple Surface Disk Faraday Assy</t>
  </si>
  <si>
    <t>#0792</t>
  </si>
  <si>
    <t>17D8810</t>
  </si>
  <si>
    <t>Insulator Triple Surface Disk Faraday Assy</t>
  </si>
  <si>
    <t>#0791</t>
  </si>
  <si>
    <t>Shiping Container</t>
  </si>
  <si>
    <t>#0780</t>
  </si>
  <si>
    <t>#0779</t>
  </si>
  <si>
    <t>Bellows ld/unld Manipulator 19S0091</t>
  </si>
  <si>
    <t>#0771</t>
  </si>
  <si>
    <t>Vacuum Cassette Bellows</t>
  </si>
  <si>
    <t>Axcelis</t>
  </si>
  <si>
    <t>#0770</t>
  </si>
  <si>
    <t>E11107750</t>
  </si>
  <si>
    <t>Cage Assy, Dual Plasma Flood Gun</t>
  </si>
  <si>
    <t>Varian, VIISta 80, 80HP</t>
  </si>
  <si>
    <t>#0712</t>
  </si>
  <si>
    <t>As, B, P, InI</t>
  </si>
  <si>
    <t>E11088200</t>
  </si>
  <si>
    <t>PFG Cage with Closed Loop Faraday Cup</t>
  </si>
  <si>
    <t>Varian, VIISta 810, 810HP</t>
  </si>
  <si>
    <t>#0710</t>
  </si>
  <si>
    <t>Shipping Container Assy Soucre V810</t>
  </si>
  <si>
    <t>#0677</t>
  </si>
  <si>
    <t>0064212-000</t>
  </si>
  <si>
    <t>user interface was rebuilt as data storage with 11 300 GB SCSI hard disks;
w/o CRTA Assembly, you can find this part listed internal invent# 630</t>
  </si>
  <si>
    <t>KLA-Tencor / defect inspection</t>
  </si>
  <si>
    <t>#0636</t>
  </si>
  <si>
    <t>complete user interface KLA2365</t>
  </si>
  <si>
    <t>#0635</t>
  </si>
  <si>
    <t>1 Set:                                 14x 900-07068
6x 910-07061
6x 910-07031</t>
  </si>
  <si>
    <t>spare parts kit for KLA2365 user interface / image computer</t>
  </si>
  <si>
    <t>#0634</t>
  </si>
  <si>
    <t>29-0375 (Tencor)</t>
  </si>
  <si>
    <t>lamp house with power supply for RS-100
Model: 20
Lite Mite Series
Output: 150 W
Vendor: Stocker &amp; Yale Inc.</t>
  </si>
  <si>
    <t>KLA-Tencor / Sheet resistance measurement</t>
  </si>
  <si>
    <t>#0633</t>
  </si>
  <si>
    <t xml:space="preserve">Chiller for  KLA 91xx (water tank has a leak)
Vendor: Termotek
Typ: P310-14819-3
100..230 V, 50/60 Hz, 7,5/16A
vintage: 2006
Gas: R134a
6l/min, 5 bar  </t>
  </si>
  <si>
    <t>#0631</t>
  </si>
  <si>
    <t>0066925-000</t>
  </si>
  <si>
    <t>CRTA Assembly ESCAPE</t>
  </si>
  <si>
    <t>#0630</t>
  </si>
  <si>
    <t>unused</t>
  </si>
  <si>
    <t>DSCN4111</t>
  </si>
  <si>
    <t xml:space="preserve">CT2980-190221-11 </t>
  </si>
  <si>
    <t>LAMP LP2505T / T250 OSRAM HBO 250W/HS</t>
  </si>
  <si>
    <t>Osram / TEL</t>
  </si>
  <si>
    <t>#0624</t>
  </si>
  <si>
    <t>repaired</t>
  </si>
  <si>
    <t xml:space="preserve">KSY 466.40 R6 </t>
  </si>
  <si>
    <t>BRUSHLESS SERVOMOTOR KSY 466.40 R6 /XF/W/S115/S--1  400V 2,8A 4000rpm 3,15Nm  Id#3308880002</t>
  </si>
  <si>
    <t>Kobold / Suss Micro</t>
  </si>
  <si>
    <t>#0623</t>
  </si>
  <si>
    <t xml:space="preserve"> </t>
  </si>
  <si>
    <t>MCS06F41-9RMP1-B11N-ST5800N-ROSU</t>
  </si>
  <si>
    <t>Servo-Motor Sync. Self cool. 320VDC 1.5 - 5.3A 4040rpm 1,5nm with brake 24V 2Nm</t>
  </si>
  <si>
    <t>#0622</t>
  </si>
  <si>
    <t>ABM107B-S-CE-S2-ASML</t>
  </si>
  <si>
    <t>FE-Robot with controller  Rob. 6-002-0916-SP. Contr.: ESC218B-ZT3A-CM</t>
  </si>
  <si>
    <t xml:space="preserve">Brooks </t>
  </si>
  <si>
    <t>#0621</t>
  </si>
  <si>
    <t>SD1050A62-3SN*1C</t>
  </si>
  <si>
    <t>Servo actuator</t>
  </si>
  <si>
    <t>Yokogawa</t>
  </si>
  <si>
    <t>#0620</t>
  </si>
  <si>
    <t>11-1007626 &amp;
109576-01 1; 
168800-006</t>
  </si>
  <si>
    <t>Input-/ Output- signal converter / upper part</t>
  </si>
  <si>
    <t>Dawn VME Products</t>
  </si>
  <si>
    <t>#0618</t>
  </si>
  <si>
    <t>Input-/ Output- signal converter / down part</t>
  </si>
  <si>
    <t>#0616</t>
  </si>
  <si>
    <t>Edelstahlplatte 1.4301 (block stainless steel) ca. 1,25m x 1,00m x (5pcs 10mm) / (2pcs  5mm)</t>
  </si>
  <si>
    <t>Ricoh</t>
  </si>
  <si>
    <t>#0608</t>
  </si>
  <si>
    <t>Dycor CG1100
oygen analyzer</t>
  </si>
  <si>
    <t>(A)METEK Process Instruments</t>
  </si>
  <si>
    <t>#0582</t>
  </si>
  <si>
    <t>Load port controller/ amplifier</t>
  </si>
  <si>
    <t>#0579</t>
  </si>
  <si>
    <t>:B61103000UH</t>
  </si>
  <si>
    <t>Uninterruptable Power Systems   In: 120v / 25amps.
Out100/110/127vAC 50/60Hz 2,1kW.</t>
  </si>
  <si>
    <t xml:space="preserve">Best Power
610.
</t>
  </si>
  <si>
    <t>#0578</t>
  </si>
  <si>
    <t>possible</t>
  </si>
  <si>
    <t>133SR</t>
  </si>
  <si>
    <t>Purge Valves (upper &amp; lower)</t>
  </si>
  <si>
    <t xml:space="preserve">Swagelok/ 
Whitey </t>
  </si>
  <si>
    <t>#0577</t>
  </si>
  <si>
    <t>0190-15384</t>
  </si>
  <si>
    <t>Card Motion Delta Tau sinking 32 DI/ 16 DO  Compact UBUS</t>
  </si>
  <si>
    <t>AMAT</t>
  </si>
  <si>
    <t>#0570</t>
  </si>
  <si>
    <t>#0569</t>
  </si>
  <si>
    <t>yes</t>
  </si>
  <si>
    <t>to be refurbished</t>
  </si>
  <si>
    <t>Granville Phillips
275 Mini Convectron</t>
  </si>
  <si>
    <t>#0495</t>
  </si>
  <si>
    <t>0920-00062</t>
  </si>
  <si>
    <t>RF GEN PLASMA 5KW 2MHZ ENI B-5002</t>
  </si>
  <si>
    <t xml:space="preserve">ENI </t>
  </si>
  <si>
    <t>#0490</t>
  </si>
  <si>
    <t>#0489</t>
  </si>
  <si>
    <t>#0488</t>
  </si>
  <si>
    <t>#0487</t>
  </si>
  <si>
    <t>0190-03373</t>
  </si>
  <si>
    <t>DIP CDN494-B DEVICENET DIO/AIO COMBO 3U</t>
  </si>
  <si>
    <t>#0468</t>
  </si>
  <si>
    <t>0190-14415</t>
  </si>
  <si>
    <t xml:space="preserve">PRESSURE DISPLAY, 300MM FI </t>
  </si>
  <si>
    <t>#0467</t>
  </si>
  <si>
    <t>0920-00062W</t>
  </si>
  <si>
    <t>MKS</t>
  </si>
  <si>
    <t>#0466</t>
  </si>
  <si>
    <t>#0465</t>
  </si>
  <si>
    <t>LTRA030-SBI</t>
  </si>
  <si>
    <t>Robot track</t>
  </si>
  <si>
    <t>PRI</t>
  </si>
  <si>
    <t>#0450</t>
  </si>
  <si>
    <t>Brooks</t>
  </si>
  <si>
    <r>
      <t xml:space="preserve">FIXLOAD 25 </t>
    </r>
    <r>
      <rPr>
        <sz val="8"/>
        <rFont val="Arial"/>
        <family val="2"/>
      </rPr>
      <t>(mounted on frame for training purpose)</t>
    </r>
  </si>
  <si>
    <t>#0449</t>
  </si>
  <si>
    <t>not available</t>
  </si>
  <si>
    <t>275 Mini Convectron; 275801- EU; 1000 Torr</t>
  </si>
  <si>
    <t>Granville Philipps (AMAT)</t>
  </si>
  <si>
    <t>#0428</t>
  </si>
  <si>
    <t>1040-00094</t>
  </si>
  <si>
    <t>SETRA M327 Micro Display</t>
  </si>
  <si>
    <t>#0392</t>
  </si>
  <si>
    <t>0190-11517</t>
  </si>
  <si>
    <t>Magnetventil für HX SMC</t>
  </si>
  <si>
    <t>#0391</t>
  </si>
  <si>
    <t>DSC06643</t>
  </si>
  <si>
    <t>SCU-H301C</t>
  </si>
  <si>
    <t>Turbomolecular Pump Control Unit SCU-H301C #33302</t>
  </si>
  <si>
    <t>Seiko Seiki</t>
  </si>
  <si>
    <t>#0371</t>
  </si>
  <si>
    <t>0190-25190</t>
  </si>
  <si>
    <t xml:space="preserve">RF MATCH 2MHZ/5000W 60 MHZ/5000W HART3  </t>
  </si>
  <si>
    <t>#0357</t>
  </si>
  <si>
    <t>65046-PHCG-ANJ1</t>
  </si>
  <si>
    <t>Antrieb für:
Pendelschieber Reihe 650
mit 15 V Sensor Power / PFO / RS232</t>
  </si>
  <si>
    <t>VAT</t>
  </si>
  <si>
    <t>#0356</t>
  </si>
  <si>
    <t>0190-01965</t>
  </si>
  <si>
    <t>DC POWER SUPPLY, 300MM CHAMBER</t>
  </si>
  <si>
    <t>#0355</t>
  </si>
  <si>
    <t>527A-0470629</t>
  </si>
  <si>
    <t>Hensel Kabelabzweigkasten 
K 9508</t>
  </si>
  <si>
    <t>Hensel</t>
  </si>
  <si>
    <t>#0354</t>
  </si>
  <si>
    <t>0090-03857</t>
  </si>
  <si>
    <t>ASSY FILTER BOX, 300MM HART JDA3</t>
  </si>
  <si>
    <t>#0353</t>
  </si>
  <si>
    <t>3030-13945</t>
  </si>
  <si>
    <t>CNTRL PRESS HE DUAL-ZONE
 100TORR 50SCCM</t>
  </si>
  <si>
    <t>#0352</t>
  </si>
  <si>
    <t>#0351</t>
  </si>
  <si>
    <t>Screws for :
Asset #0338
BELLOWS SV DOOR W/BALL BEARING</t>
  </si>
  <si>
    <t>#0347</t>
  </si>
  <si>
    <t>0200-06622</t>
  </si>
  <si>
    <t>GUIDE, LIFT PIN, ESC, 300MM DPS2</t>
  </si>
  <si>
    <t>#0346</t>
  </si>
  <si>
    <t>0021-13790</t>
  </si>
  <si>
    <t xml:space="preserve">GUIDE, LIFT PIN, ESC, 300MM DPS2 </t>
  </si>
  <si>
    <t>#0345</t>
  </si>
  <si>
    <t>0040-76767</t>
  </si>
  <si>
    <t xml:space="preserve">BELLOWS ASSEMBLY SLIT VALVE DOOR DPS2 </t>
  </si>
  <si>
    <t>#0344</t>
  </si>
  <si>
    <t>0010-14862</t>
  </si>
  <si>
    <t>ASSEMBLY, THROTTLE VALVE, 300MM DUAL FLA</t>
  </si>
  <si>
    <t>#0343</t>
  </si>
  <si>
    <t>#0342</t>
  </si>
  <si>
    <t>16546-PA21-AAQ1
A-314251</t>
  </si>
  <si>
    <t>16546-PA21-AAQ1
# 200mm, 8” gate valv</t>
  </si>
  <si>
    <t>#0341</t>
  </si>
  <si>
    <t xml:space="preserve">16546-PA21-AAE1
A-312149
</t>
  </si>
  <si>
    <t>16546-PA21-AAE1
# 200mm, 8” gate valv</t>
  </si>
  <si>
    <t>#0340</t>
  </si>
  <si>
    <t>DSCN4029</t>
  </si>
  <si>
    <t>3 Phasen  Radiallüfter für 
Mini_Environment
Ziehl-Abegg</t>
  </si>
  <si>
    <t>#0339</t>
  </si>
  <si>
    <t>0040-87358</t>
  </si>
  <si>
    <t>BELLOWS SV DOOR W/BALL BEARING (Screws see #0347)</t>
  </si>
  <si>
    <t>#0338</t>
  </si>
  <si>
    <t>0200-04101</t>
  </si>
  <si>
    <t>LIFT PIN, ALUMINA, ENABLER</t>
  </si>
  <si>
    <t>#0337</t>
  </si>
  <si>
    <t>0040-70291</t>
  </si>
  <si>
    <t>ASSEMBLY, SWLL BELLOWS</t>
  </si>
  <si>
    <t>#0336</t>
  </si>
  <si>
    <t>3760-01102</t>
  </si>
  <si>
    <t>SLIDE LINEAR LM GUIDE BALL-SCR 150MM W/B KR3306A+150L0-000X(T)</t>
  </si>
  <si>
    <t>AMAT / THK</t>
  </si>
  <si>
    <t>#0335</t>
  </si>
  <si>
    <t>0040-13730</t>
  </si>
  <si>
    <t>ASSY,REV 3 BELLOWS/YOKE NCR SLIT VALVE</t>
  </si>
  <si>
    <t>#0334</t>
  </si>
  <si>
    <t>0190-76185</t>
  </si>
  <si>
    <t>VALVE, TWO STAGE INLINE, NW40</t>
  </si>
  <si>
    <t>#0333</t>
  </si>
  <si>
    <t>0190-17029</t>
  </si>
  <si>
    <t>POWER SUPPLY DC 
+2KV +5KV 25W, 
24VDC. ES</t>
  </si>
  <si>
    <t>#0330</t>
  </si>
  <si>
    <t>0190-25401</t>
  </si>
  <si>
    <t>VALVE GATE 200 THROTTLING (MIRRORED) TPV</t>
  </si>
  <si>
    <t>#0329</t>
  </si>
  <si>
    <t>0190-17434</t>
  </si>
  <si>
    <t>VALVE GATE 200 THROTTLING (STANDARD) TPV</t>
  </si>
  <si>
    <t>#0328</t>
  </si>
  <si>
    <t>0021-15813 Rev. 02</t>
  </si>
  <si>
    <t>Hoist  85 Lbs</t>
  </si>
  <si>
    <t>AMAT / Bosch-Rexroth</t>
  </si>
  <si>
    <t>#0325</t>
  </si>
  <si>
    <t>0680-00631</t>
  </si>
  <si>
    <t>CB Mag Therm,3P 600VAC
600A, TRIP Unit , LT Series</t>
  </si>
  <si>
    <t>#0324</t>
  </si>
  <si>
    <t>0190-02703</t>
  </si>
  <si>
    <t>Mag Drive
SAGNET DRIVE ASSY 01</t>
  </si>
  <si>
    <t>AMAT / Kollmorgen</t>
  </si>
  <si>
    <t>#0323</t>
  </si>
  <si>
    <t>0190-02641</t>
  </si>
  <si>
    <t>Hose Assy, 3FTSup/Ret
Pigtail, eMax 300mm Gen</t>
  </si>
  <si>
    <t>#0322</t>
  </si>
  <si>
    <t>0010-25419</t>
  </si>
  <si>
    <t>Hose Assy, Pos 2&amp;4 
ENI 13,56 MHz RF Gen</t>
  </si>
  <si>
    <t>#0321</t>
  </si>
  <si>
    <t>0190-15548</t>
  </si>
  <si>
    <t>Hose Assy, extended
Gen Supp/Ret eMAx 300</t>
  </si>
  <si>
    <t>#0320</t>
  </si>
  <si>
    <t>3860-01504</t>
  </si>
  <si>
    <t xml:space="preserve">TBG TEFLON 
1/2OD X .062WALL PFA350  </t>
  </si>
  <si>
    <t>#0319</t>
  </si>
  <si>
    <t>unknown</t>
  </si>
  <si>
    <t>115 V  Radial Van for 
Mini_Environment
Ziehl-Abegg</t>
  </si>
  <si>
    <t>AMAT / Ziehl-Abegg</t>
  </si>
  <si>
    <t>#0318</t>
  </si>
  <si>
    <t>0010-02433</t>
  </si>
  <si>
    <t>ASSY,FCW VALVE,300MM CENTURA</t>
  </si>
  <si>
    <t>#0317</t>
  </si>
  <si>
    <t>0040-48648</t>
  </si>
  <si>
    <t>Assy, AP Mainframe FIB</t>
  </si>
  <si>
    <t>#0316</t>
  </si>
  <si>
    <t>0010-25108</t>
  </si>
  <si>
    <t>#0315</t>
  </si>
  <si>
    <t>0010-39207</t>
  </si>
  <si>
    <t xml:space="preserve">HIGH EFFICIENCY 
RF MATCH, ETCH, 
SUPER-E </t>
  </si>
  <si>
    <t>#0314</t>
  </si>
  <si>
    <t>0010-11440</t>
  </si>
  <si>
    <t>HV- Module  5KV 
300mm CESC</t>
  </si>
  <si>
    <t>#0312</t>
  </si>
  <si>
    <t>DSC4019 / 20</t>
  </si>
  <si>
    <t>30-259812-00</t>
  </si>
  <si>
    <t>Coil, EM, D Coil, HCM</t>
  </si>
  <si>
    <t>Novellus</t>
  </si>
  <si>
    <t>#0311</t>
  </si>
  <si>
    <t>Samson</t>
  </si>
  <si>
    <t>DSC4017/8</t>
  </si>
  <si>
    <t>7017-080-15813</t>
  </si>
  <si>
    <t>kN-actuator SAM 23 El 15 230V;  25W; h:30mm  : v: 13,5mm/min</t>
  </si>
  <si>
    <t>#0310</t>
  </si>
  <si>
    <t>AMAT: 0190-A0362
Anorad: 834-90104144-VC</t>
  </si>
  <si>
    <t>z-stage ASM, Z 12mm with piezo motor (Nanomotion, HR-8-1-V, S/N: 44835 and encoder (Heidenhain)
used in CD-SEM "Verity"</t>
  </si>
  <si>
    <t>Applied Materials / Anorad</t>
  </si>
  <si>
    <t>#0306</t>
  </si>
  <si>
    <t>P/N 0129-9535-235</t>
  </si>
  <si>
    <t>Laserdiode pak for ComPlus</t>
  </si>
  <si>
    <t>Spectra-Physics</t>
  </si>
  <si>
    <t>#0303</t>
  </si>
  <si>
    <t>Art. 15-012.12</t>
  </si>
  <si>
    <t>Wegpotentiometer / Wegaufnehmer
(Linear motion transducers)
HP15-12 Hub: 12mm</t>
  </si>
  <si>
    <t>GENGE&amp;THOMA AG</t>
  </si>
  <si>
    <t>#0302</t>
  </si>
  <si>
    <t>H40471</t>
  </si>
  <si>
    <t>Alpha 400W power supply</t>
  </si>
  <si>
    <t>LAMBDA</t>
  </si>
  <si>
    <t>#0301</t>
  </si>
  <si>
    <t>778-900046-323</t>
  </si>
  <si>
    <t xml:space="preserve">Node Bd Anafaze CONT,TEMP,W/OT,16CH </t>
  </si>
  <si>
    <t>LAM</t>
  </si>
  <si>
    <t>#0300</t>
  </si>
  <si>
    <t>001-005-01</t>
  </si>
  <si>
    <t>263-21247-00 RevA</t>
  </si>
  <si>
    <t xml:space="preserve">Baratron VAT VLV </t>
  </si>
  <si>
    <t>#0299</t>
  </si>
  <si>
    <t>840-002-433</t>
  </si>
  <si>
    <t>Granite Block ?</t>
  </si>
  <si>
    <t>Veeco</t>
  </si>
  <si>
    <t>#0298</t>
  </si>
  <si>
    <t>6LV-DAN33P-RD</t>
  </si>
  <si>
    <t>VALVE,DIAP,MANUAL ACTU, 1/4 TURN (RED) Nupro</t>
  </si>
  <si>
    <t>Swagelok</t>
  </si>
  <si>
    <t>#0297</t>
  </si>
  <si>
    <t>SS-8C-VCR-1/3</t>
  </si>
  <si>
    <t>SS Poppet Check Valve, Fixed Pressure, 1/2 in. Swagelok VCR Face Seal Fitting, 1/3</t>
  </si>
  <si>
    <t>#0296</t>
  </si>
  <si>
    <t>316LV - P</t>
  </si>
  <si>
    <t>WELDMENT 90 DEGREE 1/2" ELBOW Fittings L  349 000070066 Cajon</t>
  </si>
  <si>
    <t>#0295</t>
  </si>
  <si>
    <t>?</t>
  </si>
  <si>
    <t>Reducer DN180/130 ISO-K H:50mm</t>
  </si>
  <si>
    <t>Pfeiffer Vacuum</t>
  </si>
  <si>
    <t>#0294</t>
  </si>
  <si>
    <t xml:space="preserve">15-127251-00/-01 </t>
  </si>
  <si>
    <t>AlN- PEC and Concept 3 Speed Injector set (complete, 36 pieces)</t>
  </si>
  <si>
    <t>Novellus Systems/ Solmics (South Korea)</t>
  </si>
  <si>
    <t>#0293</t>
  </si>
  <si>
    <t>DSCN4027</t>
  </si>
  <si>
    <t>72-251019-00</t>
  </si>
  <si>
    <t>Special bit (a kind of Phillips) for ceramic screws within Altus (MOER- Assy)</t>
  </si>
  <si>
    <t>Novellus Systems</t>
  </si>
  <si>
    <t>#0292</t>
  </si>
  <si>
    <t>5103128600 NT:A2</t>
  </si>
  <si>
    <t>UPS Pulsar EX30 Rack 3P, 3x120V, 15A, 2100W, 3KVA, US- Norm</t>
  </si>
  <si>
    <t>MGE UPS Systems</t>
  </si>
  <si>
    <t>#0289</t>
  </si>
  <si>
    <t>#0288</t>
  </si>
  <si>
    <t>#0287</t>
  </si>
  <si>
    <t>#0284</t>
  </si>
  <si>
    <t>ja</t>
  </si>
  <si>
    <t>As, B, Ph</t>
  </si>
  <si>
    <t>PM P03 038 B</t>
  </si>
  <si>
    <t>Turbopump TPH2101 UPC DN250 ISO-K, 3P (Oktober 2003)</t>
  </si>
  <si>
    <t>#0281</t>
  </si>
  <si>
    <t>STPB-T</t>
  </si>
  <si>
    <t xml:space="preserve">Light Tower Patlite </t>
  </si>
  <si>
    <t>Patlite</t>
  </si>
  <si>
    <t>#0275</t>
  </si>
  <si>
    <t>PVA375N6</t>
  </si>
  <si>
    <t>Light Certain Banner PVA375N6 E &amp; R</t>
  </si>
  <si>
    <t>Banner</t>
  </si>
  <si>
    <t>#0274</t>
  </si>
  <si>
    <t>ITU-Arm</t>
  </si>
  <si>
    <t>ITU-Arm for VeraSEM</t>
  </si>
  <si>
    <t>#0273</t>
  </si>
  <si>
    <t>Controller Model 5024 for Ionizer Bar 5285C</t>
  </si>
  <si>
    <t>Aerobar</t>
  </si>
  <si>
    <t>#0272</t>
  </si>
  <si>
    <t>5285C</t>
  </si>
  <si>
    <t>Aerobar Ionizer Model 5285C</t>
  </si>
  <si>
    <t>#0271</t>
  </si>
  <si>
    <t>03-840-000277W</t>
  </si>
  <si>
    <t>Y-Motor for Tool AFM Vx330 / Veeco</t>
  </si>
  <si>
    <t>#0269</t>
  </si>
  <si>
    <t xml:space="preserve">02-103970-00 </t>
  </si>
  <si>
    <t>ASSY MOD CONT P166 24V, tool computer</t>
  </si>
  <si>
    <t>#0268</t>
  </si>
  <si>
    <t>S138030</t>
  </si>
  <si>
    <t>SPARE, STABILIZATION ASSY, 193nm w/EIS, 4KHz</t>
  </si>
  <si>
    <t>Cymer</t>
  </si>
  <si>
    <t>#0264</t>
  </si>
  <si>
    <t>ASML UPS Battterieunit inkl. Akkus</t>
  </si>
  <si>
    <t>ASML</t>
  </si>
  <si>
    <t>#0263</t>
  </si>
  <si>
    <t>9750-2000-00</t>
  </si>
  <si>
    <t xml:space="preserve">FOUP Loadport with Hermos FOUP-ID-Reader
300FL, S3, 25 Wafer
manufacured 10.Jan 2001
</t>
  </si>
  <si>
    <t>Asyst</t>
  </si>
  <si>
    <t>#0258</t>
  </si>
  <si>
    <t>DIO-24</t>
  </si>
  <si>
    <t xml:space="preserve">10X DAQCard-DIO_24
</t>
  </si>
  <si>
    <t>National Instruments</t>
  </si>
  <si>
    <t>#0252</t>
  </si>
  <si>
    <t>N-6288-265</t>
  </si>
  <si>
    <t>safety isolation valve of forelines of vacuum pumps
Model Nr.:N-6288-265
Fabrication No. 01034-KE41-0001/0074  A-617533</t>
  </si>
  <si>
    <t>#0250</t>
  </si>
  <si>
    <t xml:space="preserve"> 781-861-7200  VPI401205060</t>
  </si>
  <si>
    <t>safety isolation valve of forelines of vacuum pumps
Model No.: VPI401205060</t>
  </si>
  <si>
    <t>Varian</t>
  </si>
  <si>
    <t>#0249</t>
  </si>
  <si>
    <t>NSF40-7608K</t>
  </si>
  <si>
    <t>Netzteil NSF40-7608K</t>
  </si>
  <si>
    <t>Artesyn</t>
  </si>
  <si>
    <t>#0224</t>
  </si>
  <si>
    <t>4x 24-0274 (rev.G) + 4x 57-7045-01</t>
  </si>
  <si>
    <t>Gastech 24-0274 Rev G  Auswerteinheit (Board) + Gastech  57-7045-01 Amplifier (Sensorverstärker schwarz)</t>
  </si>
  <si>
    <t>Gastech</t>
  </si>
  <si>
    <t>#0222</t>
  </si>
  <si>
    <t>Foto vorh. Kundenliste Vakuumzubehör neu</t>
  </si>
  <si>
    <t>65040-PA52-AMC1/0094</t>
  </si>
  <si>
    <t xml:space="preserve">VAT Pendulum gate valve 100mm
65040-PA52-AMC1/0094 </t>
  </si>
  <si>
    <t>#0216</t>
  </si>
  <si>
    <t>65040-PA52-AMC1/0010</t>
  </si>
  <si>
    <t xml:space="preserve">VAT Pendulum gate valve, 100mm
65040-PA52-AMC1/0010  </t>
  </si>
  <si>
    <t>#0215</t>
  </si>
  <si>
    <t>Foto vorh. Kundenliste LAM Parts</t>
  </si>
  <si>
    <t>778-900046-001</t>
  </si>
  <si>
    <t>#0213</t>
  </si>
  <si>
    <t>3912; 3913</t>
  </si>
  <si>
    <t>4022.471.6849</t>
  </si>
  <si>
    <t>PAAC 325/14 AT-C Power Supply SVG</t>
  </si>
  <si>
    <t>#0209</t>
  </si>
  <si>
    <t>3911; 3910</t>
  </si>
  <si>
    <t>4022.471.7411</t>
  </si>
  <si>
    <t xml:space="preserve">PSDC 59V/22A </t>
  </si>
  <si>
    <t>#0208</t>
  </si>
  <si>
    <t>840-000-817 Rev. C</t>
  </si>
  <si>
    <t xml:space="preserve">User Interface Ctrl. for Dimension 9000/9300 </t>
  </si>
  <si>
    <t>#0207</t>
  </si>
  <si>
    <t xml:space="preserve">840-005-0028VX330 </t>
  </si>
  <si>
    <t xml:space="preserve">Stage Controller for Dimension 9000/9300 Model 840-005-0028VX330 </t>
  </si>
  <si>
    <t>#0206</t>
  </si>
  <si>
    <t>840-006-605</t>
  </si>
  <si>
    <t>A/C Power Controller for Dimension 9000/9300</t>
  </si>
  <si>
    <t>#0205</t>
  </si>
  <si>
    <t>UPS Sinergy for Dimension 9000/9300</t>
  </si>
  <si>
    <t>#0204</t>
  </si>
  <si>
    <t>RM4102010610045F</t>
  </si>
  <si>
    <t>Equipment PC for Dimension 9000/9300 (Windows NT) Floppy + ZIP LW w/o HD</t>
  </si>
  <si>
    <t>#0203</t>
  </si>
  <si>
    <t>Nano Scope Stage Box jr. for Dimension 9000/9300</t>
  </si>
  <si>
    <t>#0202</t>
  </si>
  <si>
    <t>Air Table Controller Dimension 3000 with digital controller DC2000 / DC2000 precision valve controller</t>
  </si>
  <si>
    <t>#0201</t>
  </si>
  <si>
    <t>160-004-900</t>
  </si>
  <si>
    <t>Chuck 300mm Low Contact Dimension 300</t>
  </si>
  <si>
    <t>#0200</t>
  </si>
  <si>
    <t>03-840-001-817W</t>
  </si>
  <si>
    <t>Robot I/O Box Dimension</t>
  </si>
  <si>
    <t>#0199</t>
  </si>
  <si>
    <t xml:space="preserve">840-000-980 </t>
  </si>
  <si>
    <t>Nanoscope Controller fr. Dimension 9000M 15µm Kopf + Meßkopf AFMVX330</t>
  </si>
  <si>
    <t>#0198</t>
  </si>
  <si>
    <t>27-137905-00</t>
  </si>
  <si>
    <t>Power Supply DSC80-13EM1M52B  115-&gt;80V / 13A 1KW , M-COIL</t>
  </si>
  <si>
    <t>Novellus / Sörensen-Elgar</t>
  </si>
  <si>
    <t>#0193</t>
  </si>
  <si>
    <t>SERV.631.15482</t>
  </si>
  <si>
    <t>WS TYPE3+4 XB Couple Unit Frame</t>
  </si>
  <si>
    <t>#0190</t>
  </si>
  <si>
    <t>6ES5420-4UA</t>
  </si>
  <si>
    <t>S5 INPUT MODULE DIGITAL 32POINT</t>
  </si>
  <si>
    <t>Siemens</t>
  </si>
  <si>
    <t>#0183</t>
  </si>
  <si>
    <t>6ES5465-4UA12</t>
  </si>
  <si>
    <t>S5 INPUT MODULE ANALOG 16POINT 465</t>
  </si>
  <si>
    <t>#0182</t>
  </si>
  <si>
    <t>6ES5420-4UA13</t>
  </si>
  <si>
    <t>SIMATIC S5, Digital Input Module, 32DI, 24VDC (DIGITALEINGABE 420 POTENTIALGEBUNDEN KOMPAKTBAUFORM U 32 EINGAENGE DC 24V)</t>
  </si>
  <si>
    <t>#0181</t>
  </si>
  <si>
    <t>CT2987-400475-11</t>
  </si>
  <si>
    <t>Electrostatic Chuck Power Supply Trek Mod. 684-1-L-CE (19-137359-00)</t>
  </si>
  <si>
    <t>Trek</t>
  </si>
  <si>
    <t>#0172</t>
  </si>
  <si>
    <t>E19013481</t>
  </si>
  <si>
    <t>Analyzer Corrector Magnet Power Supply, Transistor Devices(TDI)</t>
  </si>
  <si>
    <t>Varian /TDI</t>
  </si>
  <si>
    <t>#0170</t>
  </si>
  <si>
    <t>CS014-000777-1</t>
  </si>
  <si>
    <t>CONTROLLER AIC-7-12-T1</t>
  </si>
  <si>
    <t>TEL</t>
  </si>
  <si>
    <t>#0168</t>
  </si>
  <si>
    <t>Electro-Magnetic Brake Motor / Three Phase Induction 40W 220V</t>
  </si>
  <si>
    <t>#0165</t>
  </si>
  <si>
    <t>R88MU75030VA-S1</t>
  </si>
  <si>
    <t>SERVO MOTOR 750WATT INCR 200V KEY CE SHIELD</t>
  </si>
  <si>
    <t>Omron</t>
  </si>
  <si>
    <t>#0164</t>
  </si>
  <si>
    <t>E12013110 /   ID23001-E1</t>
  </si>
  <si>
    <t>Motor, Encoder, Brake Assy, Modif. with Kamo Ball Reducer Type BRN23-15G-6,35 Ration 1:15</t>
  </si>
  <si>
    <t>#0162</t>
  </si>
  <si>
    <t>IB23000-E1</t>
  </si>
  <si>
    <t>NEMA Frame Brushless Servo Motor/Encoders</t>
  </si>
  <si>
    <t>MCG</t>
  </si>
  <si>
    <t>#0161</t>
  </si>
  <si>
    <t>RX320ZR1214-Z</t>
  </si>
  <si>
    <t>DC-Servo Motor, IGR  Parvex</t>
  </si>
  <si>
    <t>Parvex</t>
  </si>
  <si>
    <t>#0160</t>
  </si>
  <si>
    <t>TLG-S1-1000-S0-00EB</t>
  </si>
  <si>
    <t>Transponder-readet type TLG -R5232</t>
  </si>
  <si>
    <t>Hermos</t>
  </si>
  <si>
    <t>#0159</t>
  </si>
  <si>
    <t>4022.471.6177 /        6001-0100-3103</t>
  </si>
  <si>
    <t>PADC 65/13 POWER SUPPLY</t>
  </si>
  <si>
    <t>#0158</t>
  </si>
  <si>
    <t>FR-E520-3.7K</t>
  </si>
  <si>
    <t xml:space="preserve">Mitsubishi FR-E520-3.7K-NA vfd inverter </t>
  </si>
  <si>
    <t>Mitsubishi</t>
  </si>
  <si>
    <t>#0157</t>
  </si>
  <si>
    <t>0129-9535-23S</t>
  </si>
  <si>
    <t>Spectra-Physics, Laser T275</t>
  </si>
  <si>
    <t>Spectra-Physics Lasers Inc</t>
  </si>
  <si>
    <t>#0156</t>
  </si>
  <si>
    <t>SERV.486.3031</t>
  </si>
  <si>
    <t>Clamp/free-clamp Func 2W 4022480 62031</t>
  </si>
  <si>
    <t>#0154</t>
  </si>
  <si>
    <t>MCL-SR3-RLY-103</t>
  </si>
  <si>
    <t>Board</t>
  </si>
  <si>
    <t>Muratec</t>
  </si>
  <si>
    <t>#0144</t>
  </si>
  <si>
    <t xml:space="preserve">PBS-03JN </t>
  </si>
  <si>
    <t>Scanning Infrared LED Obstacle Detection Sensor</t>
  </si>
  <si>
    <t>Hokuyo</t>
  </si>
  <si>
    <t>#0140</t>
  </si>
  <si>
    <t>2541130-21</t>
  </si>
  <si>
    <t>PWBA I/O INTERFACE ISOLATED</t>
  </si>
  <si>
    <t>#0139</t>
  </si>
  <si>
    <t>BEARING CLAMP RING UES25S-5A Haltec 531348 1021</t>
  </si>
  <si>
    <t>ASM</t>
  </si>
  <si>
    <t>#0138</t>
  </si>
  <si>
    <t>E60000280</t>
  </si>
  <si>
    <t>SERVO AMP,BRUSH OR BRUSHLESS,5A,18-56VDC  Model # 800-1446</t>
  </si>
  <si>
    <t>#0137</t>
  </si>
  <si>
    <t>E60000108</t>
  </si>
  <si>
    <t>SERVO, AMP, 5A, CONT Model # 503</t>
  </si>
  <si>
    <t>#0136</t>
  </si>
  <si>
    <t>#0135</t>
  </si>
  <si>
    <t>702665-001</t>
  </si>
  <si>
    <t>TEMP.CNTLR,WIT</t>
  </si>
  <si>
    <t>Aviza / CAL Controls</t>
  </si>
  <si>
    <t>#0134</t>
  </si>
  <si>
    <t>E15002602</t>
  </si>
  <si>
    <t>PCB ASSY,MULTI-FARADAY CUP AMPLIFIER</t>
  </si>
  <si>
    <t>#0133</t>
  </si>
  <si>
    <t>Assy BTC Part Nr. 2809818	(ASM Boat Trasfer Controller)</t>
  </si>
  <si>
    <t>#0128</t>
  </si>
  <si>
    <t>E243</t>
  </si>
  <si>
    <t>Motor Electro Craft E243 24V ( GB4 Z-Achse)</t>
  </si>
  <si>
    <t>Electro craft</t>
  </si>
  <si>
    <t>#0127</t>
  </si>
  <si>
    <t>Motor PARVEX RX320ZR1214-Z  24V  2170 U/min (ASM Stocker Z-Achse)</t>
  </si>
  <si>
    <t>#0126</t>
  </si>
  <si>
    <t>0040-49285</t>
  </si>
  <si>
    <t>liner cathode, direct-cooled, baffle, 300mm EMAX</t>
  </si>
  <si>
    <t>#0124</t>
  </si>
  <si>
    <t>0041-05535</t>
  </si>
  <si>
    <t>liner cathode, direct-cooled, baffle, Y2O3, 300mm EMAX</t>
  </si>
  <si>
    <t>#0123</t>
  </si>
  <si>
    <t>0041-05536</t>
  </si>
  <si>
    <t>liner chamber, Y2O3 oxalic, 300mm EMAX</t>
  </si>
  <si>
    <t>#0122</t>
  </si>
  <si>
    <t>0040-43883</t>
  </si>
  <si>
    <t>DGDP, 4+4+1, smooth 120RA, 300mm EMAX</t>
  </si>
  <si>
    <t>#0121</t>
  </si>
  <si>
    <t>0040-51148</t>
  </si>
  <si>
    <t>SGD, upper shower head, 300mm EMAX</t>
  </si>
  <si>
    <t>#0118</t>
  </si>
  <si>
    <t>0040-51066</t>
  </si>
  <si>
    <t>SGD, lower shower head, 300mm EMAX</t>
  </si>
  <si>
    <t>#0116</t>
  </si>
  <si>
    <t>2856972-14</t>
  </si>
  <si>
    <t xml:space="preserve">ASSY DPC 230VAC RS232 4DIG.I </t>
  </si>
  <si>
    <t>#0103</t>
  </si>
  <si>
    <t>703-1782-02</t>
  </si>
  <si>
    <r>
      <t xml:space="preserve">USV (Akku on request) </t>
    </r>
    <r>
      <rPr>
        <sz val="8"/>
        <rFont val="Arial"/>
        <family val="2"/>
      </rPr>
      <t>/ UPS Plus FALCON PRO 220V 1KV : SG1K-2T 970-01236-11</t>
    </r>
  </si>
  <si>
    <t>Brooks /Falcon</t>
  </si>
  <si>
    <t>#0099</t>
  </si>
  <si>
    <t>0010-01286</t>
  </si>
  <si>
    <t>MCA E-CHUCK, 8"-refurb / 8" SNNF MCA E-CHUCK, NI PLATED</t>
  </si>
  <si>
    <t>#0098</t>
  </si>
  <si>
    <t>27-251604-00</t>
  </si>
  <si>
    <t>TMP 2000L TURBO PUMP LEYBOLD</t>
  </si>
  <si>
    <t>Leybold / Novellus</t>
  </si>
  <si>
    <t>#0096</t>
  </si>
  <si>
    <t>529-00471-RW</t>
  </si>
  <si>
    <t>GENERATOR 3KW, 13.56MHZ TYP AE RF 10/25</t>
  </si>
  <si>
    <t>Advanced Energy</t>
  </si>
  <si>
    <t>#0090</t>
  </si>
  <si>
    <t>#0088</t>
  </si>
  <si>
    <t>ES3D80-000531-11</t>
  </si>
  <si>
    <t>TMP BODY FT 3301W</t>
  </si>
  <si>
    <t>#0087</t>
  </si>
  <si>
    <t>TMP BODY FT 3301W-W1N1</t>
  </si>
  <si>
    <t>TEL /Mitsubishi</t>
  </si>
  <si>
    <t>#0086</t>
  </si>
  <si>
    <t>F2</t>
  </si>
  <si>
    <t>S122744-IFD300</t>
  </si>
  <si>
    <t>F2-Trap XLA165  MATCHING NTWK,ICP_HT</t>
  </si>
  <si>
    <t>#0077</t>
  </si>
  <si>
    <t>27-257658-00</t>
  </si>
  <si>
    <t>GEN,APEX 10kW,13.56MHz,HF</t>
  </si>
  <si>
    <t>#0074</t>
  </si>
  <si>
    <t>#0073</t>
  </si>
  <si>
    <t>#0072</t>
  </si>
  <si>
    <t>#0069</t>
  </si>
  <si>
    <t>#0068</t>
  </si>
  <si>
    <t>2015800-00</t>
  </si>
  <si>
    <t>CHUCK 300/300/300 STANDARD</t>
  </si>
  <si>
    <t xml:space="preserve">SEZ </t>
  </si>
  <si>
    <t>#0067</t>
  </si>
  <si>
    <t>Robot,Rorze R713 Dual Arm, RWK</t>
  </si>
  <si>
    <t>Mattson</t>
  </si>
  <si>
    <t>#0066</t>
  </si>
  <si>
    <t>17000824RW</t>
  </si>
  <si>
    <t>#0065</t>
  </si>
  <si>
    <t>SMC</t>
  </si>
  <si>
    <t>3800-00021 / ITV2011-31N3N4-X95</t>
  </si>
  <si>
    <t>RGLTR ELECTRO-PNEU 15PSI 3/8MNPT 1-5VDC</t>
  </si>
  <si>
    <t>#0063</t>
  </si>
  <si>
    <t>2374110-01</t>
  </si>
  <si>
    <t>INJECT GAS DIV RING LPC FR M</t>
  </si>
  <si>
    <t>#0062</t>
  </si>
  <si>
    <t>ES3D80-000148-14</t>
  </si>
  <si>
    <t>DC Power Box, HV-PS4 2550210-21 Rev. A3  AEC233497</t>
  </si>
  <si>
    <t>TEL / Kyosan Electric</t>
  </si>
  <si>
    <t>#0059</t>
  </si>
  <si>
    <t>SPA-2400S (SPA-3400S)</t>
  </si>
  <si>
    <t xml:space="preserve">AMP SERVO MOTOR </t>
  </si>
  <si>
    <t>Mirae / Nanotec</t>
  </si>
  <si>
    <t>#0055</t>
  </si>
  <si>
    <t>Almatec</t>
  </si>
  <si>
    <t>Futur 50E</t>
  </si>
  <si>
    <t>Air- Membranpump Futur 50 E</t>
  </si>
  <si>
    <t>#0054</t>
  </si>
  <si>
    <t>#0053</t>
  </si>
  <si>
    <t xml:space="preserve">I/O-MODUL </t>
  </si>
  <si>
    <t>#0052</t>
  </si>
  <si>
    <t>DOLSUE2</t>
  </si>
  <si>
    <t xml:space="preserve">Mirae / nanotec </t>
  </si>
  <si>
    <t>#0051</t>
  </si>
  <si>
    <t>Data Track PI Tracker 200 Mod. 222 Relays Red 10-28V</t>
  </si>
  <si>
    <t>#0050</t>
  </si>
  <si>
    <t xml:space="preserve">KVME041-R </t>
  </si>
  <si>
    <t>Mirae / nanotec (OEM Hana)</t>
  </si>
  <si>
    <t>#0047</t>
  </si>
  <si>
    <t>SERV.476.01572</t>
  </si>
  <si>
    <t>PSU250V 25A 24V 4A 21TE 6H</t>
  </si>
  <si>
    <t>#0046</t>
  </si>
  <si>
    <t>RADIALVENTILATOR-EC R3G400-AD03-01 incl. Controller (not defect) EBM CHW050-AA01-70</t>
  </si>
  <si>
    <t>#0045</t>
  </si>
  <si>
    <t>2304914-00</t>
  </si>
  <si>
    <t>Inset thermostat  LSO1172-01/ 3.1kW 230V ; Lauda SEZ/TH/2</t>
  </si>
  <si>
    <t>SEZ  / Axflow</t>
  </si>
  <si>
    <t>#0042</t>
  </si>
  <si>
    <t>Ebara</t>
  </si>
  <si>
    <t>#0036</t>
  </si>
  <si>
    <t>0190-77526</t>
  </si>
  <si>
    <t>SERVOMOTOR, PC SWEEP/WAFER EXCHANGE</t>
  </si>
  <si>
    <t>#0035</t>
  </si>
  <si>
    <t>OWO248-2 /                     1080-01243</t>
  </si>
  <si>
    <t>AC Servo Motor Yaskawa SGM0188B4CL 100W 200V 0,318Nm</t>
  </si>
  <si>
    <t>#0034</t>
  </si>
  <si>
    <t>2996243-01</t>
  </si>
  <si>
    <t>RETRO MOTOR BOAT ROT</t>
  </si>
  <si>
    <t>ASM / Maxon</t>
  </si>
  <si>
    <t>#0031</t>
  </si>
  <si>
    <t>S106659RP2</t>
  </si>
  <si>
    <t>AIR FILTER FLOURIDE (EXCHANGE)</t>
  </si>
  <si>
    <t>#0028</t>
  </si>
  <si>
    <t>0190-36511</t>
  </si>
  <si>
    <t>COVER DRIVER LOWER SIDE</t>
  </si>
  <si>
    <t>#0027</t>
  </si>
  <si>
    <t>SGMAH-01 AAF42  /        0190-77526</t>
  </si>
  <si>
    <t>SERVOMOTOR, PC SWEEP/WAFER EXCHANGE 200V 100W 0,318Nm</t>
  </si>
  <si>
    <t>#0026</t>
  </si>
  <si>
    <t>M52015400</t>
  </si>
  <si>
    <t>SERVOMOTOR W/BRAKE  AHD70-C4-44S-F10-R.</t>
  </si>
  <si>
    <t>SCP</t>
  </si>
  <si>
    <t>#0025</t>
  </si>
  <si>
    <t>#0024</t>
  </si>
  <si>
    <t>SVMISO100</t>
  </si>
  <si>
    <t>SCHIEBERVENTIL MANUELL ISO100 REGEN.</t>
  </si>
  <si>
    <t>BOC Edwards</t>
  </si>
  <si>
    <t>#0018</t>
  </si>
  <si>
    <t>14322-1; 14322-2; 14322-3</t>
  </si>
  <si>
    <t>#0016</t>
  </si>
  <si>
    <t>15192-1; 15192-2</t>
  </si>
  <si>
    <t>W65610300</t>
  </si>
  <si>
    <t>SERVOREGLER DMC30515P</t>
  </si>
  <si>
    <t>Aviza / Atlas Copco</t>
  </si>
  <si>
    <t>#0015</t>
  </si>
  <si>
    <t>15459-1; 15459-2; 15459-3</t>
  </si>
  <si>
    <t>2838842-01</t>
  </si>
  <si>
    <t>INSTL ELEC TCU Refurb</t>
  </si>
  <si>
    <t>Aviza</t>
  </si>
  <si>
    <t>#0014</t>
  </si>
  <si>
    <t>Slurry</t>
  </si>
  <si>
    <t>#0012</t>
  </si>
  <si>
    <t>16063-1; 16063-2</t>
  </si>
  <si>
    <t>#0011</t>
  </si>
  <si>
    <t>MIKRO-KONTROLL-CARD Vers. V7</t>
  </si>
  <si>
    <t>Rofin-Sinar</t>
  </si>
  <si>
    <t>#0001</t>
  </si>
  <si>
    <t>Quantity</t>
  </si>
  <si>
    <t>Possible
Contamination</t>
  </si>
  <si>
    <t>Status</t>
  </si>
  <si>
    <t>Picture</t>
  </si>
  <si>
    <t>Supplier
Partn.</t>
  </si>
  <si>
    <t>Description/
Specification</t>
  </si>
  <si>
    <t>OEM / Tool Type</t>
  </si>
  <si>
    <t>MKS300</t>
  </si>
  <si>
    <t>G30841</t>
  </si>
  <si>
    <t>BARATRON-1000 VCR-15-SUB-D</t>
  </si>
  <si>
    <t>628B13TBE1B</t>
  </si>
  <si>
    <t>G210090G10</t>
  </si>
  <si>
    <t>Baratron-Regal</t>
  </si>
  <si>
    <t>209341G10</t>
  </si>
  <si>
    <t>mks</t>
  </si>
  <si>
    <t>BARATRON-1000TORR</t>
  </si>
  <si>
    <t>625A13TBE</t>
  </si>
  <si>
    <t>defective</t>
  </si>
  <si>
    <t>Internal #</t>
  </si>
  <si>
    <t>Unit</t>
  </si>
  <si>
    <t>Material #</t>
  </si>
  <si>
    <t>Material # 1</t>
  </si>
  <si>
    <t>Sum:</t>
  </si>
  <si>
    <t>New value:</t>
  </si>
  <si>
    <t>Qty. on Stock</t>
  </si>
  <si>
    <t>Supplier</t>
  </si>
  <si>
    <t>Stock</t>
  </si>
  <si>
    <t>NMP / New Memory Platform-Target</t>
  </si>
  <si>
    <t>Target 300mm 9006-94094B , Eval. Nikko</t>
  </si>
  <si>
    <t>Target 300mm 9006-94094B , Eval.Umicor</t>
  </si>
  <si>
    <t>Target 300mm 9006-81740B , Eval. Nikko</t>
  </si>
  <si>
    <t>Target 300mm 9001-15016B , Eval.Umicor</t>
  </si>
  <si>
    <t>Pads &amp; Brushes &amp; Cond.</t>
  </si>
  <si>
    <t>Group</t>
  </si>
  <si>
    <t>Pcs.</t>
  </si>
  <si>
    <t>Frontend Parts - Baratron</t>
  </si>
  <si>
    <t>No.</t>
  </si>
  <si>
    <t>Part #</t>
  </si>
  <si>
    <t>Material text</t>
  </si>
  <si>
    <t>Serial #</t>
  </si>
  <si>
    <t>Photo available</t>
  </si>
  <si>
    <t>Repair by</t>
  </si>
  <si>
    <t>facility spares</t>
  </si>
  <si>
    <t>Beschreibung</t>
  </si>
  <si>
    <t>Spare Parts to be repaires/refurbished</t>
  </si>
  <si>
    <t>Target Anelva Evaluierung</t>
  </si>
  <si>
    <t>Target Anelva Evaluierung, alle</t>
  </si>
  <si>
    <t>Target 300mm 9001-15016B , Evalui. Nikko</t>
  </si>
  <si>
    <t>Target NMP / Anelva size 440 x 5 mm</t>
  </si>
  <si>
    <t>Obsolete Spare Parts Regensburg</t>
  </si>
  <si>
    <t>Storage
Type</t>
  </si>
  <si>
    <t>Storage
Bin</t>
  </si>
  <si>
    <t>SAP Material No</t>
  </si>
  <si>
    <t>Pieces 
available</t>
  </si>
  <si>
    <t>Bereich</t>
  </si>
  <si>
    <t>Typgruppe</t>
  </si>
  <si>
    <t>Normbezeichnung</t>
  </si>
  <si>
    <t>FUR</t>
  </si>
  <si>
    <t>R04</t>
  </si>
  <si>
    <t>A2U00033149</t>
  </si>
  <si>
    <t>THERMOELEMENT OXID VERTIKAL</t>
  </si>
  <si>
    <t>D</t>
  </si>
  <si>
    <t>BTI</t>
  </si>
  <si>
    <t>33005-132</t>
  </si>
  <si>
    <t>E02</t>
  </si>
  <si>
    <t>20-11-4</t>
  </si>
  <si>
    <t>A2U00057462</t>
  </si>
  <si>
    <t>Flow Switch Sensor</t>
  </si>
  <si>
    <t>E07</t>
  </si>
  <si>
    <t>A2U00076666</t>
  </si>
  <si>
    <t>KEE-Scheibe für Pedestal Oxid</t>
  </si>
  <si>
    <t>KEINE</t>
  </si>
  <si>
    <t>E08</t>
  </si>
  <si>
    <t>61-11-1</t>
  </si>
  <si>
    <t>A2U00005143</t>
  </si>
  <si>
    <t>OUTPUT MODULE</t>
  </si>
  <si>
    <t>BTU</t>
  </si>
  <si>
    <t>WET</t>
  </si>
  <si>
    <t>E01</t>
  </si>
  <si>
    <t>16-18-1</t>
  </si>
  <si>
    <t>A2U00013312</t>
  </si>
  <si>
    <t>FREQUENZUMRICHTER                NF3 NEU</t>
  </si>
  <si>
    <t>N</t>
  </si>
  <si>
    <t>STEAG</t>
  </si>
  <si>
    <t>E05</t>
  </si>
  <si>
    <t>A2U00013481</t>
  </si>
  <si>
    <t>STROMVERSORGUNGSBAUGRUPPE</t>
  </si>
  <si>
    <t>IMP</t>
  </si>
  <si>
    <t>61-18-1</t>
  </si>
  <si>
    <t>A2U00007412</t>
  </si>
  <si>
    <t>ARC CHAMBER**vorsicht**</t>
  </si>
  <si>
    <t>I</t>
  </si>
  <si>
    <t>VA</t>
  </si>
  <si>
    <t>F5392001</t>
  </si>
  <si>
    <t>26-13-6</t>
  </si>
  <si>
    <t>A2U00057203</t>
  </si>
  <si>
    <t>Lug Beamgate Assy</t>
  </si>
  <si>
    <t>VISION</t>
  </si>
  <si>
    <t>E17206910</t>
  </si>
  <si>
    <t>15-11-3</t>
  </si>
  <si>
    <t>A2U00007425</t>
  </si>
  <si>
    <t>FILAMENT INSULATOR INSERT</t>
  </si>
  <si>
    <t>H5114001</t>
  </si>
  <si>
    <t>A2U00009212</t>
  </si>
  <si>
    <t>SCREW SEAL 5/16-16X13/8</t>
  </si>
  <si>
    <t>EATON</t>
  </si>
  <si>
    <t>E09</t>
  </si>
  <si>
    <t>22-17-1</t>
  </si>
  <si>
    <t>A2U00087072</t>
  </si>
  <si>
    <t>Screw</t>
  </si>
  <si>
    <t>LIT</t>
  </si>
  <si>
    <t>A2U00006738</t>
  </si>
  <si>
    <t>AIR OPERATED VALVE SUCKBACK UNIT</t>
  </si>
  <si>
    <t>F</t>
  </si>
  <si>
    <t>DNS</t>
  </si>
  <si>
    <t>2-39-42451</t>
  </si>
  <si>
    <t>A2U00007205</t>
  </si>
  <si>
    <t>SHUTTER UNIT I1</t>
  </si>
  <si>
    <t>CANI12</t>
  </si>
  <si>
    <t>BG4-2020-000</t>
  </si>
  <si>
    <t>67-01-1</t>
  </si>
  <si>
    <t>A2U00083454</t>
  </si>
  <si>
    <t>SMC Valve Prozessventil</t>
  </si>
  <si>
    <t>ACS200</t>
  </si>
  <si>
    <t>LVC23USO3-X2</t>
  </si>
  <si>
    <t>40-09-6</t>
  </si>
  <si>
    <t>A2U00006426</t>
  </si>
  <si>
    <t>INTERF.3 IEEE-V24</t>
  </si>
  <si>
    <t>LEITZ</t>
  </si>
  <si>
    <t>301-305.126</t>
  </si>
  <si>
    <t>CVD</t>
  </si>
  <si>
    <t>E03</t>
  </si>
  <si>
    <t>38-06-3</t>
  </si>
  <si>
    <t>A2U00058941</t>
  </si>
  <si>
    <t>Robot Blade 6"+8"</t>
  </si>
  <si>
    <t>A</t>
  </si>
  <si>
    <t>AMEPI</t>
  </si>
  <si>
    <t>A2U00051364</t>
  </si>
  <si>
    <t>MFC 1179A 23C R1BV</t>
  </si>
  <si>
    <t>WCENT</t>
  </si>
  <si>
    <t>SPC2 2000SC</t>
  </si>
  <si>
    <t>23-21-7</t>
  </si>
  <si>
    <t>A2U00072057</t>
  </si>
  <si>
    <t>O-Ring</t>
  </si>
  <si>
    <t>3700-02737</t>
  </si>
  <si>
    <t>19-17-3</t>
  </si>
  <si>
    <t>A2U00048298</t>
  </si>
  <si>
    <t>STEC MFC Adapter</t>
  </si>
  <si>
    <t>0620-02869</t>
  </si>
  <si>
    <t>E06</t>
  </si>
  <si>
    <t>48-20-1</t>
  </si>
  <si>
    <t>A2U00068576</t>
  </si>
  <si>
    <t>Blocker Plate</t>
  </si>
  <si>
    <t>AMTC5</t>
  </si>
  <si>
    <t>0020-32036</t>
  </si>
  <si>
    <t>18-18-1</t>
  </si>
  <si>
    <t>A2U00032247</t>
  </si>
  <si>
    <t>Ceramic Ring</t>
  </si>
  <si>
    <t>0200-09999</t>
  </si>
  <si>
    <t>39-16-1</t>
  </si>
  <si>
    <t>A2U00032251</t>
  </si>
  <si>
    <t>Mixer</t>
  </si>
  <si>
    <t>0020-31425</t>
  </si>
  <si>
    <t>PVD</t>
  </si>
  <si>
    <t>56-11-1</t>
  </si>
  <si>
    <t>A2U00040024</t>
  </si>
  <si>
    <t>Platen Assy MKIII</t>
  </si>
  <si>
    <t>PLANA</t>
  </si>
  <si>
    <t>155664C01</t>
  </si>
  <si>
    <t>65-20-1</t>
  </si>
  <si>
    <t>A2U00073738</t>
  </si>
  <si>
    <t>Baffle Plate LowK</t>
  </si>
  <si>
    <t>23-12-1</t>
  </si>
  <si>
    <t>A2U00079732</t>
  </si>
  <si>
    <t>Gasket LowK</t>
  </si>
  <si>
    <t>18-09-1</t>
  </si>
  <si>
    <t>A2U00010862</t>
  </si>
  <si>
    <t>MASSFLOW CTRL. CARD</t>
  </si>
  <si>
    <t>MSDWJ</t>
  </si>
  <si>
    <t>970011-000</t>
  </si>
  <si>
    <t>E10</t>
  </si>
  <si>
    <t>43-13-5</t>
  </si>
  <si>
    <t>A2U00073769</t>
  </si>
  <si>
    <t>PDS Flow Sensor</t>
  </si>
  <si>
    <t>A45279</t>
  </si>
  <si>
    <t>60-17-1</t>
  </si>
  <si>
    <t>A2U00010906</t>
  </si>
  <si>
    <t>THERMOGUARD</t>
  </si>
  <si>
    <t>973210-001</t>
  </si>
  <si>
    <t>24-13-1</t>
  </si>
  <si>
    <t>A2U00071531</t>
  </si>
  <si>
    <t>Spring Orifice Toroidal Modified WJ999</t>
  </si>
  <si>
    <t>995753-001</t>
  </si>
  <si>
    <t>CMP</t>
  </si>
  <si>
    <t>A2U00045114</t>
  </si>
  <si>
    <t>RETAININGRING FEST.  PEAK</t>
  </si>
  <si>
    <t>C</t>
  </si>
  <si>
    <t>WOLTER</t>
  </si>
  <si>
    <t>44-17-1</t>
  </si>
  <si>
    <t>A2U00043159</t>
  </si>
  <si>
    <t>Fine Adjustment Assy</t>
  </si>
  <si>
    <t>DIS85</t>
  </si>
  <si>
    <t>MAENR002</t>
  </si>
  <si>
    <t>19-13-1</t>
  </si>
  <si>
    <t>A2U00043136</t>
  </si>
  <si>
    <t>Ring</t>
  </si>
  <si>
    <t>MOJAH153-A</t>
  </si>
  <si>
    <t>18-19-7</t>
  </si>
  <si>
    <t>A2U00046091</t>
  </si>
  <si>
    <t>LC ARM MINI LOW PRS. 1000</t>
  </si>
  <si>
    <t>TELCMP</t>
  </si>
  <si>
    <t>RK210020</t>
  </si>
  <si>
    <t>20-03-6</t>
  </si>
  <si>
    <t>A2U00040987</t>
  </si>
  <si>
    <t>Load,PLGR-Dämpfer</t>
  </si>
  <si>
    <t>CZ140045</t>
  </si>
  <si>
    <t>42-13-1</t>
  </si>
  <si>
    <t>A2U00044575</t>
  </si>
  <si>
    <t>PLATE COUPLING DOJEN (EIP-P0040)</t>
  </si>
  <si>
    <t>372-15501-1</t>
  </si>
  <si>
    <t>24-05-1</t>
  </si>
  <si>
    <t>A2U00046100</t>
  </si>
  <si>
    <t>SHAFT CARRIER DRIVE</t>
  </si>
  <si>
    <t>372-72361</t>
  </si>
  <si>
    <t>26-05-6</t>
  </si>
  <si>
    <t>A2U00057094</t>
  </si>
  <si>
    <t>ANALOG INPUT 0-50 MV</t>
  </si>
  <si>
    <t>TN100028</t>
  </si>
  <si>
    <t>ETC</t>
  </si>
  <si>
    <t>E04</t>
  </si>
  <si>
    <t>A2U00012317</t>
  </si>
  <si>
    <t>ASSY CPU</t>
  </si>
  <si>
    <t>T</t>
  </si>
  <si>
    <t>LAMRB</t>
  </si>
  <si>
    <t>810-017034-</t>
  </si>
  <si>
    <t>19-01-1</t>
  </si>
  <si>
    <t>A2U00012355</t>
  </si>
  <si>
    <t>GAS RING COVER</t>
  </si>
  <si>
    <t>716-330068-</t>
  </si>
  <si>
    <t>43-03-1</t>
  </si>
  <si>
    <t>A2U00041773</t>
  </si>
  <si>
    <t>O-RING Chemraz</t>
  </si>
  <si>
    <t>LAMA</t>
  </si>
  <si>
    <t>734-061978-</t>
  </si>
  <si>
    <t>A2U00012346</t>
  </si>
  <si>
    <t>RING,FILLER,LOWER CHAMBER  XXX     Focus</t>
  </si>
  <si>
    <t>LAMTA</t>
  </si>
  <si>
    <t>716-031453-</t>
  </si>
  <si>
    <t>A2U00011595</t>
  </si>
  <si>
    <t>S-RAM BOARD</t>
  </si>
  <si>
    <t>810-017033-</t>
  </si>
  <si>
    <t>14-13-1</t>
  </si>
  <si>
    <t>A2U00041951</t>
  </si>
  <si>
    <t>Keramikring</t>
  </si>
  <si>
    <t>716-440054-</t>
  </si>
  <si>
    <t>42-01-1</t>
  </si>
  <si>
    <t>A2U00015321</t>
  </si>
  <si>
    <t>CARRIER CLAMP</t>
  </si>
  <si>
    <t>AMTPM</t>
  </si>
  <si>
    <t>0020-31463</t>
  </si>
  <si>
    <t>50-03-6</t>
  </si>
  <si>
    <t>A2U00043309</t>
  </si>
  <si>
    <t>DC Bias Pin</t>
  </si>
  <si>
    <t>716-038612-</t>
  </si>
  <si>
    <t>25-07-1</t>
  </si>
  <si>
    <t>A2U00012310</t>
  </si>
  <si>
    <t>CONTROLLER PCB</t>
  </si>
  <si>
    <t>605-016005-</t>
  </si>
  <si>
    <t>25-03-4</t>
  </si>
  <si>
    <t>A2U00012479</t>
  </si>
  <si>
    <t>ASSY PCB (NEUE VERSION) ISO MODUL</t>
  </si>
  <si>
    <t>810-017048-</t>
  </si>
  <si>
    <t>42-07-1</t>
  </si>
  <si>
    <t>A2U00012583</t>
  </si>
  <si>
    <t>ASSY,RF SW BOX</t>
  </si>
  <si>
    <t>LAMRP</t>
  </si>
  <si>
    <t>853-017163-</t>
  </si>
  <si>
    <t>19-01-3</t>
  </si>
  <si>
    <t>A2U00044784</t>
  </si>
  <si>
    <t>Filter Body Teflon</t>
  </si>
  <si>
    <t>775-009929-</t>
  </si>
  <si>
    <t>57-03-3</t>
  </si>
  <si>
    <t>A2U00012561</t>
  </si>
  <si>
    <t>PLUNGER,1/4 TURN</t>
  </si>
  <si>
    <t>715-011781-</t>
  </si>
  <si>
    <t>27-03-4</t>
  </si>
  <si>
    <t>A2U00011876</t>
  </si>
  <si>
    <t>TEFLON FITTING</t>
  </si>
  <si>
    <t>TYL80</t>
  </si>
  <si>
    <t>3-N1756G-1</t>
  </si>
  <si>
    <t>54-11-3</t>
  </si>
  <si>
    <t>A2U00012790</t>
  </si>
  <si>
    <t>PACER LOW TEMP</t>
  </si>
  <si>
    <t>715-018915-</t>
  </si>
  <si>
    <t>A2U00011716</t>
  </si>
  <si>
    <t>SA SI BOARD</t>
  </si>
  <si>
    <t>810-017035-</t>
  </si>
  <si>
    <t>33-05-7</t>
  </si>
  <si>
    <t>A2U00012860</t>
  </si>
  <si>
    <t>SCR UNTB CAP</t>
  </si>
  <si>
    <t>728-097297-</t>
  </si>
  <si>
    <t>63-09-1</t>
  </si>
  <si>
    <t>A2U00012562</t>
  </si>
  <si>
    <t>CLAMP RETAINER 1/4</t>
  </si>
  <si>
    <t>715-028305-</t>
  </si>
  <si>
    <t>WT</t>
  </si>
  <si>
    <t>E30</t>
  </si>
  <si>
    <t>A2U00014696</t>
  </si>
  <si>
    <t>FILTERSATZ MKF FA 4</t>
  </si>
  <si>
    <t>P</t>
  </si>
  <si>
    <t>ROFIN</t>
  </si>
  <si>
    <t>29-05-1</t>
  </si>
  <si>
    <t>A2U00014690</t>
  </si>
  <si>
    <t>KRYPTON-BOGENLAMPE</t>
  </si>
  <si>
    <t>751015A</t>
  </si>
  <si>
    <t>Vakuum</t>
  </si>
  <si>
    <t>A2U00004772</t>
  </si>
  <si>
    <t>MINI UHV SCHIEBER ISO KF50           VAT</t>
  </si>
  <si>
    <t>V</t>
  </si>
  <si>
    <t>01034-KE14</t>
  </si>
  <si>
    <t>Plnt</t>
  </si>
  <si>
    <t>Material</t>
  </si>
  <si>
    <t>MTyp</t>
  </si>
  <si>
    <t>New Machine type</t>
  </si>
  <si>
    <t>Material Description</t>
  </si>
  <si>
    <t>Industry Std Desc.</t>
  </si>
  <si>
    <t>StorageBin</t>
  </si>
  <si>
    <t>Desc Mat Grp</t>
  </si>
  <si>
    <t>Module</t>
  </si>
  <si>
    <t>Supplier1</t>
  </si>
  <si>
    <t>Name1</t>
  </si>
  <si>
    <t>Created on</t>
  </si>
  <si>
    <t>Total stock Qty</t>
  </si>
  <si>
    <t>BUn</t>
  </si>
  <si>
    <t>CC Area</t>
  </si>
  <si>
    <t>K000001852</t>
  </si>
  <si>
    <t>ERSA</t>
  </si>
  <si>
    <t>HCIGSDE</t>
  </si>
  <si>
    <t>GSD-200E2 Electrode Consumables - 118163</t>
  </si>
  <si>
    <t>L06-10-04</t>
  </si>
  <si>
    <t>S&amp;C: Implant</t>
  </si>
  <si>
    <t>M1</t>
  </si>
  <si>
    <t>Implant</t>
  </si>
  <si>
    <t>K000001856</t>
  </si>
  <si>
    <t>Disk Faraday Assy (GSD200)</t>
  </si>
  <si>
    <t>L06-09-01</t>
  </si>
  <si>
    <t>K000001858</t>
  </si>
  <si>
    <t>2000 Hour System Consumables - H E</t>
  </si>
  <si>
    <t>L06-11-04</t>
  </si>
  <si>
    <t>K000001864</t>
  </si>
  <si>
    <t>HEIGSDH</t>
  </si>
  <si>
    <t>ASSY, BERNAS SOURCE</t>
  </si>
  <si>
    <t>E11093610</t>
  </si>
  <si>
    <t>LEXTERNAL</t>
  </si>
  <si>
    <t>Varian Semiconductor Equipment</t>
  </si>
  <si>
    <t>K000001875</t>
  </si>
  <si>
    <t>Bernas Source Consumables</t>
  </si>
  <si>
    <t>E11093680</t>
  </si>
  <si>
    <t>L06-01-01</t>
  </si>
  <si>
    <t>K000001876</t>
  </si>
  <si>
    <t>Bernas Source Minor PM Spares</t>
  </si>
  <si>
    <t>E11111950</t>
  </si>
  <si>
    <t>L02-27</t>
  </si>
  <si>
    <t>K000001878</t>
  </si>
  <si>
    <t>Charge Exchange Major PM Spares</t>
  </si>
  <si>
    <t>E11111970</t>
  </si>
  <si>
    <t>LBOXES 12</t>
  </si>
  <si>
    <t>K000001879</t>
  </si>
  <si>
    <t>Charge Exchange Minor PM Spares</t>
  </si>
  <si>
    <t>E11111960</t>
  </si>
  <si>
    <t>K000001880</t>
  </si>
  <si>
    <t>DI Water PM Kit</t>
  </si>
  <si>
    <t>L07-02-02</t>
  </si>
  <si>
    <t>K000001881</t>
  </si>
  <si>
    <t>Facilities Consumable Spares</t>
  </si>
  <si>
    <t>L06-02-04</t>
  </si>
  <si>
    <t>K000001882</t>
  </si>
  <si>
    <t>Faraday PM Kit</t>
  </si>
  <si>
    <t>E11105100</t>
  </si>
  <si>
    <t>LBOXES 13</t>
  </si>
  <si>
    <t>K000001883</t>
  </si>
  <si>
    <t>Implant Chamber/Disc Drive PM Kit</t>
  </si>
  <si>
    <t>4402600GEN</t>
  </si>
  <si>
    <t>L02-01-02</t>
  </si>
  <si>
    <t>K000001884</t>
  </si>
  <si>
    <t>Tilt and Scan PM Kit</t>
  </si>
  <si>
    <t>E11286900GEN</t>
  </si>
  <si>
    <t>L01-01-04</t>
  </si>
  <si>
    <t>K000001886</t>
  </si>
  <si>
    <t>Charge Exchange Cups w/Cover</t>
  </si>
  <si>
    <t>L07-02-01</t>
  </si>
  <si>
    <t>K000001887</t>
  </si>
  <si>
    <t>Injector Spares</t>
  </si>
  <si>
    <t>E11093670</t>
  </si>
  <si>
    <t>L07-01-04</t>
  </si>
  <si>
    <t>K000001888</t>
  </si>
  <si>
    <t>Source Housing Spares</t>
  </si>
  <si>
    <t>E11093700</t>
  </si>
  <si>
    <t>K000001908</t>
  </si>
  <si>
    <t>BRACKET, COLLECTOR CUP, L.H.</t>
  </si>
  <si>
    <t>E17204070</t>
  </si>
  <si>
    <t>K000001910</t>
  </si>
  <si>
    <t>SCREW,SHOULDER,8-32 X 5/16 SST 18-8 OR</t>
  </si>
  <si>
    <t>P1201542</t>
  </si>
  <si>
    <t>L01-22</t>
  </si>
  <si>
    <t>K000001911</t>
  </si>
  <si>
    <t>LOCKWASHER,INTERNAL TOOTH,SS,#8</t>
  </si>
  <si>
    <t>P1572106</t>
  </si>
  <si>
    <t>L01-24</t>
  </si>
  <si>
    <t>K000001913</t>
  </si>
  <si>
    <t>SCREW, SHC 4-40 X 1/4 SST 18-8</t>
  </si>
  <si>
    <t>P1201519</t>
  </si>
  <si>
    <t>L03-07</t>
  </si>
  <si>
    <t>K000001914</t>
  </si>
  <si>
    <t>SCREW, CAPTIVE 6-32</t>
  </si>
  <si>
    <t>L04-02</t>
  </si>
  <si>
    <t>K000001917</t>
  </si>
  <si>
    <t>STRAP, FLEXIBLE, (-)</t>
  </si>
  <si>
    <t>L01-25</t>
  </si>
  <si>
    <t>K000001918</t>
  </si>
  <si>
    <t>STRAP, FLEXIBLE, (+)</t>
  </si>
  <si>
    <t>E17195790</t>
  </si>
  <si>
    <t>L01-05</t>
  </si>
  <si>
    <t>K000001929</t>
  </si>
  <si>
    <t>WASHER,TEFLON,CGA 330</t>
  </si>
  <si>
    <t>L01-21</t>
  </si>
  <si>
    <t>K000001934</t>
  </si>
  <si>
    <t>Beam Dump-33</t>
  </si>
  <si>
    <t>LM5CABINET</t>
  </si>
  <si>
    <t>K000001941</t>
  </si>
  <si>
    <t>SLEEVE, ELECTRON SUPP</t>
  </si>
  <si>
    <t>L02-23</t>
  </si>
  <si>
    <t>K000001949</t>
  </si>
  <si>
    <t>SHUTTLE DRIVE BELT</t>
  </si>
  <si>
    <t>L03-24</t>
  </si>
  <si>
    <t>K000001976</t>
  </si>
  <si>
    <t>HCIV200</t>
  </si>
  <si>
    <t>VARIABLE GAP ACCEL TUBE ASSEMBLY</t>
  </si>
  <si>
    <t>E11059620</t>
  </si>
  <si>
    <t>K000001978</t>
  </si>
  <si>
    <t>BEAMGATE CHAMBER ASSY, 80KV (EINZEL LENS</t>
  </si>
  <si>
    <t>E11044262</t>
  </si>
  <si>
    <t>K000001982</t>
  </si>
  <si>
    <t>Spare Plasma Flood Gun Assembly</t>
  </si>
  <si>
    <t>E11043780</t>
  </si>
  <si>
    <t>K000001984</t>
  </si>
  <si>
    <t>200MM Wafer Handler General PM Kit</t>
  </si>
  <si>
    <t>113346002GEN</t>
  </si>
  <si>
    <t>L03-09</t>
  </si>
  <si>
    <t>K000001987</t>
  </si>
  <si>
    <t>Analyzer Chamber Major PM Kit</t>
  </si>
  <si>
    <t>E11030920MJR</t>
  </si>
  <si>
    <t>L06-02-01</t>
  </si>
  <si>
    <t>K000001988</t>
  </si>
  <si>
    <t>Analyzer Chamber Minor PM Kit</t>
  </si>
  <si>
    <t>E11030920MNR</t>
  </si>
  <si>
    <t>K000001989</t>
  </si>
  <si>
    <t>Beam Gate Chamber General PM Kit</t>
  </si>
  <si>
    <t>E11044262GEN</t>
  </si>
  <si>
    <t>L07-01-02</t>
  </si>
  <si>
    <t>K000001993</t>
  </si>
  <si>
    <t>Coated Magnetic Faraday General PM Kit</t>
  </si>
  <si>
    <t>E11043682GEN</t>
  </si>
  <si>
    <t>L07-01-01</t>
  </si>
  <si>
    <t>K000001995</t>
  </si>
  <si>
    <t>DI Water General PM Kit</t>
  </si>
  <si>
    <t>E11036321GEN</t>
  </si>
  <si>
    <t>K000001996</t>
  </si>
  <si>
    <t>End Station Particle Filter General PM K</t>
  </si>
  <si>
    <t>E11030161GEN</t>
  </si>
  <si>
    <t>K000001998</t>
  </si>
  <si>
    <t>Extraction Electrode Minor PM Kit</t>
  </si>
  <si>
    <t>E11041923MNR</t>
  </si>
  <si>
    <t>K000002000</t>
  </si>
  <si>
    <t>Extraction Manipulator Minor PM Kit</t>
  </si>
  <si>
    <t>E11041913MNR</t>
  </si>
  <si>
    <t>L03-08</t>
  </si>
  <si>
    <t>K000002001</t>
  </si>
  <si>
    <t>Graphite Magnetic Faraday General PM Kit</t>
  </si>
  <si>
    <t>E11043681GEN</t>
  </si>
  <si>
    <t>K000002003</t>
  </si>
  <si>
    <t>Grounded Beam Gate Minor PM Kit</t>
  </si>
  <si>
    <t>E11057373MNR</t>
  </si>
  <si>
    <t>K000002005</t>
  </si>
  <si>
    <t>Impregnated Beam Gate Minor PM Kit</t>
  </si>
  <si>
    <t>E11057371MNR</t>
  </si>
  <si>
    <t>K000002006</t>
  </si>
  <si>
    <t>Impregnated Extraction Electrode Major P</t>
  </si>
  <si>
    <t>E11041924MJR</t>
  </si>
  <si>
    <t>K000002007</t>
  </si>
  <si>
    <t>Load Lock Valve General PM Kit</t>
  </si>
  <si>
    <t>E11027980GEN</t>
  </si>
  <si>
    <t>L03-12</t>
  </si>
  <si>
    <t>K000002009</t>
  </si>
  <si>
    <t>Magnetic Faraday General PM Kit</t>
  </si>
  <si>
    <t>E11043680GEN</t>
  </si>
  <si>
    <t>K000002010</t>
  </si>
  <si>
    <t>Mass Slit Chamber General PM Kit</t>
  </si>
  <si>
    <t>E11035080GEN</t>
  </si>
  <si>
    <t>K000002011</t>
  </si>
  <si>
    <t>Plasma Flood Gun Major PM Kit</t>
  </si>
  <si>
    <t>E11043780MJR</t>
  </si>
  <si>
    <t>K000002012</t>
  </si>
  <si>
    <t>Plasma Flood Gun Minor PM Kit</t>
  </si>
  <si>
    <t>E11043780MNR</t>
  </si>
  <si>
    <t>L01-08</t>
  </si>
  <si>
    <t>K000002018</t>
  </si>
  <si>
    <t>Wafer Transport General PM Kit</t>
  </si>
  <si>
    <t>E11029000GEN</t>
  </si>
  <si>
    <t>K000002028</t>
  </si>
  <si>
    <t>O-RING,VITON,11/16 ID</t>
  </si>
  <si>
    <t>L04-03</t>
  </si>
  <si>
    <t>K000002060</t>
  </si>
  <si>
    <t>LEAD,FILAMENT,LEFT,BERNAS,ARC,SOURCE</t>
  </si>
  <si>
    <t>E17093250</t>
  </si>
  <si>
    <t>L04-16</t>
  </si>
  <si>
    <t>K000002066</t>
  </si>
  <si>
    <t>UPPER INSULATOR PLATE</t>
  </si>
  <si>
    <t>E17043340</t>
  </si>
  <si>
    <t>L03-15</t>
  </si>
  <si>
    <t>K000002067</t>
  </si>
  <si>
    <t>LOWER INSULATOR PLATE</t>
  </si>
  <si>
    <t>E17043330</t>
  </si>
  <si>
    <t>L03-16</t>
  </si>
  <si>
    <t>K000002068</t>
  </si>
  <si>
    <t>UPPER CLAMP ROD</t>
  </si>
  <si>
    <t>E17043290</t>
  </si>
  <si>
    <t>L03-14</t>
  </si>
  <si>
    <t>K000002069</t>
  </si>
  <si>
    <t>LOWER CLAMP ROD</t>
  </si>
  <si>
    <t>E17043300</t>
  </si>
  <si>
    <t>L03-21</t>
  </si>
  <si>
    <t>K000002072</t>
  </si>
  <si>
    <t>FARADAY BASE INSULATOR</t>
  </si>
  <si>
    <t>E17176140</t>
  </si>
  <si>
    <t>K000002073</t>
  </si>
  <si>
    <t>FARADAY ALUMINIUM LINER</t>
  </si>
  <si>
    <t>E17185840</t>
  </si>
  <si>
    <t>K000002074</t>
  </si>
  <si>
    <t>RESISTOR ASSEMBLY</t>
  </si>
  <si>
    <t>E11092110</t>
  </si>
  <si>
    <t>L03-20</t>
  </si>
  <si>
    <t>K000002076</t>
  </si>
  <si>
    <t>INSULATOR,PLASMA FLOOD GUN</t>
  </si>
  <si>
    <t>E17042140</t>
  </si>
  <si>
    <t>K000002077</t>
  </si>
  <si>
    <t>INSULATOR,#2,PLASMA FLOOD GUN</t>
  </si>
  <si>
    <t>E17042160</t>
  </si>
  <si>
    <t>K000002086</t>
  </si>
  <si>
    <t>FITTING,KNUCKLE,TUBING,CLAMP</t>
  </si>
  <si>
    <t>E34000543</t>
  </si>
  <si>
    <t>L01-16</t>
  </si>
  <si>
    <t>K000002088</t>
  </si>
  <si>
    <t>STRAP GRAPHITE</t>
  </si>
  <si>
    <t>E17070270</t>
  </si>
  <si>
    <t>L02-21</t>
  </si>
  <si>
    <t>K000002090</t>
  </si>
  <si>
    <t>SHEILD GAUSS</t>
  </si>
  <si>
    <t>E17077190</t>
  </si>
  <si>
    <t>K000002101</t>
  </si>
  <si>
    <t>E35000003</t>
  </si>
  <si>
    <t>L02-05</t>
  </si>
  <si>
    <t>K000002116</t>
  </si>
  <si>
    <t>GRAPHITE APPERTURE</t>
  </si>
  <si>
    <t>E17134870</t>
  </si>
  <si>
    <t>K000002119</t>
  </si>
  <si>
    <t>APERTURE,GROUND,#2 LENS</t>
  </si>
  <si>
    <t>E17127850</t>
  </si>
  <si>
    <t>K000002120</t>
  </si>
  <si>
    <t>APERTURE,GROUND,2ND,#1 LENS</t>
  </si>
  <si>
    <t>E17135200</t>
  </si>
  <si>
    <t>K000002123</t>
  </si>
  <si>
    <t>STANDOFF,INSULATOR</t>
  </si>
  <si>
    <t>E17136730</t>
  </si>
  <si>
    <t>K000002139</t>
  </si>
  <si>
    <t>MCINV82</t>
  </si>
  <si>
    <t>Anode ( Feed Thru )</t>
  </si>
  <si>
    <t>LBOXES 03</t>
  </si>
  <si>
    <t>K000002142</t>
  </si>
  <si>
    <t>Spring Compression</t>
  </si>
  <si>
    <t>L06-18</t>
  </si>
  <si>
    <t>K000002173</t>
  </si>
  <si>
    <t>Washer Flat</t>
  </si>
  <si>
    <t>L05-14</t>
  </si>
  <si>
    <t>K000002175</t>
  </si>
  <si>
    <t>Lock Washer</t>
  </si>
  <si>
    <t>L05-22</t>
  </si>
  <si>
    <t>K000002176</t>
  </si>
  <si>
    <t>Srew, 6-32 x 5/8</t>
  </si>
  <si>
    <t>L06-09</t>
  </si>
  <si>
    <t>K000002180</t>
  </si>
  <si>
    <t>Srew</t>
  </si>
  <si>
    <t>L06-14</t>
  </si>
  <si>
    <t>K000002185</t>
  </si>
  <si>
    <t>Cathode Wire Ins. Tube</t>
  </si>
  <si>
    <t>L06-03</t>
  </si>
  <si>
    <t>K000002200</t>
  </si>
  <si>
    <t>Srew, 6-32 x 3/16", Vented</t>
  </si>
  <si>
    <t>L06-20</t>
  </si>
  <si>
    <t>K000002204</t>
  </si>
  <si>
    <t>Nut Hex, 8-32</t>
  </si>
  <si>
    <t>5053-0002-0082</t>
  </si>
  <si>
    <t>L07-02</t>
  </si>
  <si>
    <t>K000002215</t>
  </si>
  <si>
    <t>Ring Retaining</t>
  </si>
  <si>
    <t>6692-0155-0001</t>
  </si>
  <si>
    <t>LBOXES 04</t>
  </si>
  <si>
    <t>K000002230</t>
  </si>
  <si>
    <t>SCREW 1/4-20 X 5/8" SC/H/CA</t>
  </si>
  <si>
    <t>L04-25</t>
  </si>
  <si>
    <t>K000002231</t>
  </si>
  <si>
    <t>O-Ring, Buna, 2-452</t>
  </si>
  <si>
    <t>L04-21</t>
  </si>
  <si>
    <t>K000003200</t>
  </si>
  <si>
    <t>GSD-HE (VHE) Electrode Cons</t>
  </si>
  <si>
    <t>K000003261</t>
  </si>
  <si>
    <t>Washer</t>
  </si>
  <si>
    <t>L07-09</t>
  </si>
  <si>
    <t>K000003262</t>
  </si>
  <si>
    <t>Nut</t>
  </si>
  <si>
    <t>L06-24</t>
  </si>
  <si>
    <t>K000003322</t>
  </si>
  <si>
    <t>Analyzer Chamber PM kit</t>
  </si>
  <si>
    <t>4195600GEN</t>
  </si>
  <si>
    <t>K000005735</t>
  </si>
  <si>
    <t>O-Ring, Buna =&gt;Viton, 2-451</t>
  </si>
  <si>
    <t>LBOXES 02</t>
  </si>
  <si>
    <t>K000005737</t>
  </si>
  <si>
    <t>O-Ring, Viton, 2-452</t>
  </si>
  <si>
    <t>K000005986</t>
  </si>
  <si>
    <t>Tungsten in place of Moly in the sys sou</t>
  </si>
  <si>
    <t>K000006751</t>
  </si>
  <si>
    <t>Tool Kit, E/S</t>
  </si>
  <si>
    <t>L06-08-01</t>
  </si>
  <si>
    <t>K000006755</t>
  </si>
  <si>
    <t>Source Falange</t>
  </si>
  <si>
    <t>L06-12-01</t>
  </si>
  <si>
    <t>K000006766</t>
  </si>
  <si>
    <t>Source Liner</t>
  </si>
  <si>
    <t>L06-08-04</t>
  </si>
  <si>
    <t>K000007248</t>
  </si>
  <si>
    <t>LVPS 60W 85-264VAC Single 12V Switch NRT</t>
  </si>
  <si>
    <t>EA</t>
  </si>
  <si>
    <t>K000007270</t>
  </si>
  <si>
    <t>IC,MCT6, OPTOISOLATOR,DUAL</t>
  </si>
  <si>
    <t>3120-0033-0001</t>
  </si>
  <si>
    <t>L05-04</t>
  </si>
  <si>
    <t>K000007271</t>
  </si>
  <si>
    <t>TUBE,ION GAUGE</t>
  </si>
  <si>
    <t>LBOXES 01</t>
  </si>
  <si>
    <t>K000007384</t>
  </si>
  <si>
    <t>Suppression Assy, Electron</t>
  </si>
  <si>
    <t>E11102990</t>
  </si>
  <si>
    <t>K000007873</t>
  </si>
  <si>
    <t>O-RING, BROWN VITON, 2-013</t>
  </si>
  <si>
    <t>P1200513</t>
  </si>
  <si>
    <t>L03-04</t>
  </si>
  <si>
    <t>K000007874</t>
  </si>
  <si>
    <t>APERTURE,SST</t>
  </si>
  <si>
    <t>L02-22</t>
  </si>
  <si>
    <t>K000007876</t>
  </si>
  <si>
    <t>FEEDTHRU,FILAMENT,COOLED,BERNAS ARC SRC</t>
  </si>
  <si>
    <t>E17094410</t>
  </si>
  <si>
    <t>K000008223</t>
  </si>
  <si>
    <t>INSULATOR,FARADAY</t>
  </si>
  <si>
    <t>L02-18</t>
  </si>
  <si>
    <t>K000008224</t>
  </si>
  <si>
    <t>INSULATOR,SCREW</t>
  </si>
  <si>
    <t>L02-1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164" formatCode="_-* #,##0.00\ &quot;€&quot;_-;\-* #,##0.00\ &quot;€&quot;_-;_-* &quot;-&quot;??\ &quot;€&quot;_-;_-@_-"/>
    <numFmt numFmtId="165" formatCode="_-* #,##0.00\ _€_-;\-* #,##0.00\ _€_-;_-* &quot;-&quot;??\ _€_-;_-@_-"/>
    <numFmt numFmtId="166" formatCode="#"/>
    <numFmt numFmtId="167" formatCode="[$$-409]#,##0.00"/>
    <numFmt numFmtId="168" formatCode="[$$-409]#,##0"/>
    <numFmt numFmtId="169" formatCode="_-* #,##0\ &quot;€&quot;_-;\-* #,##0\ &quot;€&quot;_-;_-* &quot;-&quot;??\ &quot;€&quot;_-;_-@_-"/>
  </numFmts>
  <fonts count="20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1"/>
      <name val="Arial"/>
      <family val="2"/>
    </font>
    <font>
      <sz val="10"/>
      <name val="Arial"/>
    </font>
    <font>
      <b/>
      <sz val="8"/>
      <color indexed="18"/>
      <name val="Arial"/>
      <family val="2"/>
    </font>
    <font>
      <sz val="8"/>
      <name val="Arial"/>
      <family val="2"/>
    </font>
    <font>
      <sz val="10"/>
      <color indexed="8"/>
      <name val="Arial"/>
      <family val="2"/>
    </font>
    <font>
      <sz val="11"/>
      <color indexed="8"/>
      <name val="Arial"/>
      <family val="2"/>
    </font>
    <font>
      <i/>
      <sz val="10"/>
      <name val="Arial"/>
      <family val="2"/>
    </font>
    <font>
      <b/>
      <i/>
      <sz val="10"/>
      <name val="Arial"/>
      <family val="2"/>
    </font>
    <font>
      <b/>
      <sz val="12"/>
      <name val="Arial"/>
      <family val="2"/>
    </font>
    <font>
      <b/>
      <sz val="8"/>
      <color indexed="81"/>
      <name val="Tahoma"/>
      <family val="2"/>
    </font>
    <font>
      <sz val="8"/>
      <color indexed="81"/>
      <name val="Tahoma"/>
      <family val="2"/>
    </font>
    <font>
      <b/>
      <u/>
      <sz val="14"/>
      <name val="Arial"/>
      <family val="2"/>
    </font>
    <font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b/>
      <u/>
      <sz val="14"/>
      <color theme="1"/>
      <name val="Calibri"/>
      <family val="2"/>
      <scheme val="minor"/>
    </font>
    <font>
      <sz val="11"/>
      <color rgb="FFC00000"/>
      <name val="Calibri"/>
      <family val="2"/>
      <scheme val="minor"/>
    </font>
    <font>
      <b/>
      <sz val="11"/>
      <color theme="1"/>
      <name val="Arial"/>
      <family val="2"/>
    </font>
  </fonts>
  <fills count="9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FBFDB3"/>
        <bgColor indexed="64"/>
      </patternFill>
    </fill>
    <fill>
      <patternFill patternType="solid">
        <fgColor rgb="FFEC776E"/>
        <bgColor indexed="64"/>
      </patternFill>
    </fill>
  </fills>
  <borders count="2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</borders>
  <cellStyleXfs count="6">
    <xf numFmtId="0" fontId="0" fillId="0" borderId="0"/>
    <xf numFmtId="165" fontId="1" fillId="0" borderId="0" applyFont="0" applyFill="0" applyBorder="0" applyAlignment="0" applyProtection="0"/>
    <xf numFmtId="164" fontId="4" fillId="0" borderId="0" applyFont="0" applyFill="0" applyBorder="0" applyAlignment="0" applyProtection="0"/>
    <xf numFmtId="0" fontId="4" fillId="0" borderId="0"/>
    <xf numFmtId="164" fontId="15" fillId="0" borderId="0" applyFont="0" applyFill="0" applyBorder="0" applyAlignment="0" applyProtection="0"/>
    <xf numFmtId="164" fontId="1" fillId="0" borderId="0" applyFont="0" applyFill="0" applyBorder="0" applyAlignment="0" applyProtection="0"/>
  </cellStyleXfs>
  <cellXfs count="215">
    <xf numFmtId="0" fontId="0" fillId="0" borderId="0" xfId="0"/>
    <xf numFmtId="0" fontId="16" fillId="0" borderId="0" xfId="0" applyFont="1" applyAlignment="1">
      <alignment vertical="center"/>
    </xf>
    <xf numFmtId="0" fontId="1" fillId="0" borderId="0" xfId="0" applyFont="1" applyAlignment="1">
      <alignment vertical="center"/>
    </xf>
    <xf numFmtId="4" fontId="16" fillId="0" borderId="0" xfId="0" applyNumberFormat="1" applyFont="1" applyAlignment="1">
      <alignment vertical="center"/>
    </xf>
    <xf numFmtId="0" fontId="16" fillId="0" borderId="0" xfId="0" applyFont="1" applyAlignment="1">
      <alignment horizontal="center" vertical="center"/>
    </xf>
    <xf numFmtId="0" fontId="16" fillId="0" borderId="0" xfId="0" applyFont="1" applyAlignment="1">
      <alignment horizontal="left" vertical="center"/>
    </xf>
    <xf numFmtId="0" fontId="2" fillId="0" borderId="0" xfId="0" applyFont="1" applyAlignment="1">
      <alignment vertical="center" wrapText="1"/>
    </xf>
    <xf numFmtId="0" fontId="0" fillId="0" borderId="0" xfId="0" applyAlignment="1">
      <alignment vertical="center"/>
    </xf>
    <xf numFmtId="0" fontId="0" fillId="0" borderId="0" xfId="0" applyAlignment="1">
      <alignment horizontal="left" vertical="center"/>
    </xf>
    <xf numFmtId="0" fontId="0" fillId="0" borderId="0" xfId="0" applyAlignment="1">
      <alignment horizontal="center" vertical="center"/>
    </xf>
    <xf numFmtId="0" fontId="3" fillId="0" borderId="0" xfId="0" applyFont="1" applyAlignment="1">
      <alignment vertical="center" wrapText="1"/>
    </xf>
    <xf numFmtId="0" fontId="4" fillId="0" borderId="0" xfId="3" applyFill="1"/>
    <xf numFmtId="0" fontId="4" fillId="0" borderId="0" xfId="3" applyFill="1" applyBorder="1" applyAlignment="1">
      <alignment horizontal="left" wrapText="1"/>
    </xf>
    <xf numFmtId="1" fontId="4" fillId="0" borderId="0" xfId="3" applyNumberFormat="1" applyFill="1" applyBorder="1" applyAlignment="1">
      <alignment horizontal="center" wrapText="1"/>
    </xf>
    <xf numFmtId="0" fontId="2" fillId="0" borderId="0" xfId="3" applyFont="1" applyFill="1" applyBorder="1"/>
    <xf numFmtId="0" fontId="4" fillId="0" borderId="1" xfId="3" applyBorder="1"/>
    <xf numFmtId="0" fontId="4" fillId="0" borderId="1" xfId="3" applyBorder="1" applyAlignment="1">
      <alignment wrapText="1"/>
    </xf>
    <xf numFmtId="3" fontId="4" fillId="0" borderId="1" xfId="3" applyNumberFormat="1" applyBorder="1" applyAlignment="1">
      <alignment wrapText="1"/>
    </xf>
    <xf numFmtId="0" fontId="4" fillId="0" borderId="1" xfId="3" applyBorder="1" applyAlignment="1">
      <alignment horizontal="left" wrapText="1"/>
    </xf>
    <xf numFmtId="1" fontId="4" fillId="0" borderId="1" xfId="3" applyNumberFormat="1" applyFill="1" applyBorder="1" applyAlignment="1">
      <alignment horizontal="center" wrapText="1"/>
    </xf>
    <xf numFmtId="0" fontId="4" fillId="0" borderId="1" xfId="3" applyBorder="1" applyAlignment="1">
      <alignment horizontal="center"/>
    </xf>
    <xf numFmtId="0" fontId="4" fillId="0" borderId="1" xfId="3" applyFill="1" applyBorder="1" applyAlignment="1">
      <alignment horizontal="left" wrapText="1"/>
    </xf>
    <xf numFmtId="0" fontId="2" fillId="0" borderId="1" xfId="3" applyFont="1" applyFill="1" applyBorder="1" applyAlignment="1">
      <alignment horizontal="center" wrapText="1"/>
    </xf>
    <xf numFmtId="0" fontId="4" fillId="0" borderId="0" xfId="3" applyAlignment="1">
      <alignment wrapText="1"/>
    </xf>
    <xf numFmtId="0" fontId="4" fillId="0" borderId="1" xfId="3" applyBorder="1" applyAlignment="1">
      <alignment horizontal="center" wrapText="1"/>
    </xf>
    <xf numFmtId="0" fontId="6" fillId="0" borderId="1" xfId="3" applyFont="1" applyBorder="1" applyAlignment="1">
      <alignment wrapText="1"/>
    </xf>
    <xf numFmtId="14" fontId="4" fillId="0" borderId="1" xfId="3" applyNumberFormat="1" applyFill="1" applyBorder="1" applyAlignment="1">
      <alignment horizontal="left" wrapText="1"/>
    </xf>
    <xf numFmtId="0" fontId="2" fillId="0" borderId="1" xfId="3" applyFont="1" applyFill="1" applyBorder="1" applyAlignment="1">
      <alignment horizontal="center"/>
    </xf>
    <xf numFmtId="0" fontId="2" fillId="0" borderId="1" xfId="3" applyFont="1" applyFill="1" applyBorder="1"/>
    <xf numFmtId="0" fontId="1" fillId="0" borderId="1" xfId="3" applyFont="1" applyFill="1" applyBorder="1" applyAlignment="1">
      <alignment horizontal="left" wrapText="1"/>
    </xf>
    <xf numFmtId="1" fontId="1" fillId="0" borderId="1" xfId="3" applyNumberFormat="1" applyFont="1" applyFill="1" applyBorder="1" applyAlignment="1">
      <alignment horizontal="center" wrapText="1"/>
    </xf>
    <xf numFmtId="0" fontId="1" fillId="0" borderId="1" xfId="3" applyFont="1" applyBorder="1" applyAlignment="1">
      <alignment wrapText="1"/>
    </xf>
    <xf numFmtId="3" fontId="1" fillId="0" borderId="1" xfId="3" applyNumberFormat="1" applyFont="1" applyBorder="1" applyAlignment="1">
      <alignment wrapText="1"/>
    </xf>
    <xf numFmtId="1" fontId="4" fillId="0" borderId="1" xfId="3" applyNumberFormat="1" applyBorder="1" applyAlignment="1">
      <alignment horizontal="center"/>
    </xf>
    <xf numFmtId="0" fontId="8" fillId="0" borderId="1" xfId="3" applyFont="1" applyFill="1" applyBorder="1" applyAlignment="1" applyProtection="1">
      <alignment vertical="top" wrapText="1"/>
    </xf>
    <xf numFmtId="0" fontId="9" fillId="0" borderId="1" xfId="3" applyFont="1" applyBorder="1" applyAlignment="1">
      <alignment horizontal="left" wrapText="1"/>
    </xf>
    <xf numFmtId="0" fontId="9" fillId="0" borderId="1" xfId="3" applyFont="1" applyFill="1" applyBorder="1" applyAlignment="1">
      <alignment horizontal="left" wrapText="1"/>
    </xf>
    <xf numFmtId="1" fontId="9" fillId="0" borderId="1" xfId="3" applyNumberFormat="1" applyFont="1" applyFill="1" applyBorder="1" applyAlignment="1">
      <alignment horizontal="center" wrapText="1"/>
    </xf>
    <xf numFmtId="0" fontId="9" fillId="0" borderId="1" xfId="3" applyFont="1" applyBorder="1" applyAlignment="1">
      <alignment wrapText="1"/>
    </xf>
    <xf numFmtId="3" fontId="9" fillId="0" borderId="1" xfId="3" applyNumberFormat="1" applyFont="1" applyBorder="1" applyAlignment="1">
      <alignment wrapText="1"/>
    </xf>
    <xf numFmtId="0" fontId="4" fillId="0" borderId="0" xfId="3"/>
    <xf numFmtId="1" fontId="4" fillId="0" borderId="4" xfId="3" applyNumberFormat="1" applyFill="1" applyBorder="1" applyAlignment="1">
      <alignment horizontal="center" wrapText="1"/>
    </xf>
    <xf numFmtId="0" fontId="1" fillId="0" borderId="0" xfId="3" applyFont="1"/>
    <xf numFmtId="49" fontId="9" fillId="0" borderId="1" xfId="3" applyNumberFormat="1" applyFont="1" applyBorder="1" applyAlignment="1">
      <alignment wrapText="1"/>
    </xf>
    <xf numFmtId="1" fontId="9" fillId="0" borderId="1" xfId="3" applyNumberFormat="1" applyFont="1" applyBorder="1" applyAlignment="1">
      <alignment horizontal="center" wrapText="1"/>
    </xf>
    <xf numFmtId="1" fontId="4" fillId="0" borderId="1" xfId="3" applyNumberFormat="1" applyBorder="1" applyAlignment="1">
      <alignment horizontal="center" wrapText="1"/>
    </xf>
    <xf numFmtId="0" fontId="7" fillId="0" borderId="1" xfId="3" applyFont="1" applyFill="1" applyBorder="1" applyAlignment="1" applyProtection="1">
      <alignment vertical="top" wrapText="1"/>
    </xf>
    <xf numFmtId="14" fontId="4" fillId="0" borderId="1" xfId="3" applyNumberFormat="1" applyBorder="1" applyAlignment="1">
      <alignment wrapText="1"/>
    </xf>
    <xf numFmtId="49" fontId="4" fillId="0" borderId="1" xfId="3" applyNumberFormat="1" applyFill="1" applyBorder="1" applyAlignment="1">
      <alignment horizontal="left" wrapText="1"/>
    </xf>
    <xf numFmtId="0" fontId="2" fillId="0" borderId="5" xfId="3" applyFont="1" applyFill="1" applyBorder="1" applyAlignment="1">
      <alignment horizontal="center" wrapText="1"/>
    </xf>
    <xf numFmtId="0" fontId="2" fillId="0" borderId="5" xfId="3" applyFont="1" applyFill="1" applyBorder="1" applyAlignment="1">
      <alignment horizontal="center"/>
    </xf>
    <xf numFmtId="1" fontId="9" fillId="0" borderId="3" xfId="3" applyNumberFormat="1" applyFont="1" applyFill="1" applyBorder="1" applyAlignment="1">
      <alignment horizontal="center" wrapText="1"/>
    </xf>
    <xf numFmtId="0" fontId="9" fillId="0" borderId="3" xfId="3" applyFont="1" applyFill="1" applyBorder="1" applyAlignment="1">
      <alignment horizontal="left" wrapText="1"/>
    </xf>
    <xf numFmtId="0" fontId="4" fillId="0" borderId="1" xfId="3" applyFill="1" applyBorder="1" applyAlignment="1">
      <alignment wrapText="1"/>
    </xf>
    <xf numFmtId="0" fontId="2" fillId="0" borderId="0" xfId="3" applyFont="1"/>
    <xf numFmtId="0" fontId="10" fillId="0" borderId="5" xfId="3" applyFont="1" applyFill="1" applyBorder="1" applyAlignment="1">
      <alignment horizontal="center" wrapText="1"/>
    </xf>
    <xf numFmtId="0" fontId="4" fillId="0" borderId="1" xfId="3" applyFont="1" applyFill="1" applyBorder="1" applyAlignment="1">
      <alignment horizontal="left" wrapText="1"/>
    </xf>
    <xf numFmtId="1" fontId="4" fillId="0" borderId="1" xfId="3" applyNumberFormat="1" applyFont="1" applyFill="1" applyBorder="1" applyAlignment="1">
      <alignment horizontal="center" wrapText="1"/>
    </xf>
    <xf numFmtId="49" fontId="9" fillId="0" borderId="1" xfId="3" applyNumberFormat="1" applyFont="1" applyFill="1" applyBorder="1" applyAlignment="1">
      <alignment horizontal="left" wrapText="1"/>
    </xf>
    <xf numFmtId="0" fontId="4" fillId="0" borderId="3" xfId="3" applyFill="1" applyBorder="1" applyAlignment="1">
      <alignment horizontal="left" wrapText="1"/>
    </xf>
    <xf numFmtId="1" fontId="4" fillId="0" borderId="3" xfId="3" applyNumberFormat="1" applyFill="1" applyBorder="1" applyAlignment="1">
      <alignment horizontal="center" wrapText="1"/>
    </xf>
    <xf numFmtId="49" fontId="4" fillId="0" borderId="3" xfId="3" applyNumberFormat="1" applyFill="1" applyBorder="1" applyAlignment="1">
      <alignment horizontal="left" wrapText="1"/>
    </xf>
    <xf numFmtId="166" fontId="2" fillId="0" borderId="7" xfId="3" applyNumberFormat="1" applyFont="1" applyFill="1" applyBorder="1" applyAlignment="1">
      <alignment horizontal="center" wrapText="1"/>
    </xf>
    <xf numFmtId="0" fontId="0" fillId="0" borderId="3" xfId="0" applyFill="1" applyBorder="1" applyAlignment="1">
      <alignment horizontal="left" wrapText="1"/>
    </xf>
    <xf numFmtId="49" fontId="0" fillId="0" borderId="1" xfId="0" applyNumberFormat="1" applyFill="1" applyBorder="1" applyAlignment="1">
      <alignment horizontal="left" wrapText="1"/>
    </xf>
    <xf numFmtId="0" fontId="0" fillId="0" borderId="1" xfId="0" applyFill="1" applyBorder="1" applyAlignment="1">
      <alignment horizontal="left" wrapText="1"/>
    </xf>
    <xf numFmtId="0" fontId="0" fillId="0" borderId="1" xfId="0" applyFill="1" applyBorder="1" applyAlignment="1">
      <alignment horizontal="left"/>
    </xf>
    <xf numFmtId="0" fontId="9" fillId="0" borderId="1" xfId="0" applyFont="1" applyFill="1" applyBorder="1" applyAlignment="1">
      <alignment horizontal="left" wrapText="1"/>
    </xf>
    <xf numFmtId="0" fontId="1" fillId="0" borderId="1" xfId="0" applyFont="1" applyFill="1" applyBorder="1" applyAlignment="1">
      <alignment horizontal="left" wrapText="1"/>
    </xf>
    <xf numFmtId="0" fontId="0" fillId="3" borderId="1" xfId="0" applyFill="1" applyBorder="1" applyAlignment="1">
      <alignment horizontal="left" wrapText="1"/>
    </xf>
    <xf numFmtId="0" fontId="9" fillId="0" borderId="3" xfId="0" applyFont="1" applyFill="1" applyBorder="1" applyAlignment="1">
      <alignment horizontal="left" wrapText="1"/>
    </xf>
    <xf numFmtId="0" fontId="6" fillId="0" borderId="1" xfId="0" applyFont="1" applyBorder="1" applyAlignment="1">
      <alignment wrapText="1"/>
    </xf>
    <xf numFmtId="0" fontId="0" fillId="0" borderId="1" xfId="0" applyBorder="1" applyAlignment="1">
      <alignment wrapText="1"/>
    </xf>
    <xf numFmtId="0" fontId="0" fillId="0" borderId="1" xfId="0" applyBorder="1" applyAlignment="1">
      <alignment horizontal="left" wrapText="1"/>
    </xf>
    <xf numFmtId="0" fontId="9" fillId="0" borderId="1" xfId="0" applyFont="1" applyBorder="1" applyAlignment="1">
      <alignment horizontal="left" wrapText="1"/>
    </xf>
    <xf numFmtId="0" fontId="0" fillId="0" borderId="1" xfId="0" applyBorder="1"/>
    <xf numFmtId="0" fontId="9" fillId="0" borderId="1" xfId="0" applyFont="1" applyBorder="1"/>
    <xf numFmtId="0" fontId="1" fillId="0" borderId="1" xfId="0" applyFont="1" applyBorder="1"/>
    <xf numFmtId="0" fontId="4" fillId="0" borderId="0" xfId="3" applyFill="1" applyBorder="1" applyAlignment="1">
      <alignment horizontal="center" wrapText="1"/>
    </xf>
    <xf numFmtId="0" fontId="4" fillId="0" borderId="3" xfId="3" applyFill="1" applyBorder="1" applyAlignment="1">
      <alignment horizontal="center" wrapText="1"/>
    </xf>
    <xf numFmtId="0" fontId="4" fillId="0" borderId="1" xfId="3" applyFill="1" applyBorder="1" applyAlignment="1">
      <alignment horizontal="center" wrapText="1"/>
    </xf>
    <xf numFmtId="0" fontId="9" fillId="0" borderId="1" xfId="3" applyFont="1" applyFill="1" applyBorder="1" applyAlignment="1">
      <alignment horizontal="center" wrapText="1"/>
    </xf>
    <xf numFmtId="0" fontId="4" fillId="0" borderId="1" xfId="3" applyFont="1" applyFill="1" applyBorder="1" applyAlignment="1">
      <alignment horizontal="center" wrapText="1"/>
    </xf>
    <xf numFmtId="0" fontId="9" fillId="0" borderId="3" xfId="3" applyFont="1" applyFill="1" applyBorder="1" applyAlignment="1">
      <alignment horizontal="center" wrapText="1"/>
    </xf>
    <xf numFmtId="0" fontId="9" fillId="0" borderId="1" xfId="3" applyFont="1" applyBorder="1" applyAlignment="1">
      <alignment horizontal="center" wrapText="1"/>
    </xf>
    <xf numFmtId="0" fontId="1" fillId="0" borderId="1" xfId="3" applyFont="1" applyBorder="1" applyAlignment="1">
      <alignment horizontal="center" wrapText="1"/>
    </xf>
    <xf numFmtId="0" fontId="1" fillId="0" borderId="1" xfId="3" applyFont="1" applyFill="1" applyBorder="1" applyAlignment="1">
      <alignment horizontal="center" wrapText="1"/>
    </xf>
    <xf numFmtId="0" fontId="4" fillId="0" borderId="0" xfId="3" applyAlignment="1">
      <alignment horizontal="center"/>
    </xf>
    <xf numFmtId="0" fontId="4" fillId="0" borderId="1" xfId="3" applyFill="1" applyBorder="1" applyAlignment="1">
      <alignment horizontal="right" wrapText="1"/>
    </xf>
    <xf numFmtId="0" fontId="4" fillId="0" borderId="3" xfId="3" applyBorder="1" applyAlignment="1">
      <alignment wrapText="1"/>
    </xf>
    <xf numFmtId="0" fontId="5" fillId="4" borderId="1" xfId="3" applyFont="1" applyFill="1" applyBorder="1" applyAlignment="1">
      <alignment horizontal="center" vertical="center" wrapText="1"/>
    </xf>
    <xf numFmtId="49" fontId="5" fillId="4" borderId="1" xfId="3" applyNumberFormat="1" applyFont="1" applyFill="1" applyBorder="1" applyAlignment="1">
      <alignment horizontal="center" vertical="center" wrapText="1"/>
    </xf>
    <xf numFmtId="0" fontId="5" fillId="4" borderId="1" xfId="0" applyFont="1" applyFill="1" applyBorder="1" applyAlignment="1">
      <alignment horizontal="center" vertical="center" wrapText="1"/>
    </xf>
    <xf numFmtId="1" fontId="5" fillId="4" borderId="1" xfId="3" applyNumberFormat="1" applyFont="1" applyFill="1" applyBorder="1" applyAlignment="1">
      <alignment horizontal="center" vertical="center"/>
    </xf>
    <xf numFmtId="0" fontId="5" fillId="5" borderId="6" xfId="3" applyFont="1" applyFill="1" applyBorder="1" applyAlignment="1">
      <alignment horizontal="center" vertical="center" wrapText="1"/>
    </xf>
    <xf numFmtId="49" fontId="5" fillId="5" borderId="12" xfId="3" applyNumberFormat="1" applyFont="1" applyFill="1" applyBorder="1" applyAlignment="1">
      <alignment horizontal="center" vertical="center" wrapText="1"/>
    </xf>
    <xf numFmtId="0" fontId="5" fillId="5" borderId="12" xfId="3" applyFont="1" applyFill="1" applyBorder="1" applyAlignment="1">
      <alignment horizontal="center" vertical="center" wrapText="1"/>
    </xf>
    <xf numFmtId="0" fontId="5" fillId="5" borderId="12" xfId="0" applyFont="1" applyFill="1" applyBorder="1" applyAlignment="1">
      <alignment horizontal="center" vertical="center" wrapText="1"/>
    </xf>
    <xf numFmtId="1" fontId="5" fillId="5" borderId="12" xfId="3" applyNumberFormat="1" applyFont="1" applyFill="1" applyBorder="1" applyAlignment="1">
      <alignment horizontal="center" vertical="center"/>
    </xf>
    <xf numFmtId="0" fontId="2" fillId="0" borderId="11" xfId="3" applyFont="1" applyFill="1" applyBorder="1"/>
    <xf numFmtId="0" fontId="2" fillId="0" borderId="14" xfId="3" applyFont="1" applyFill="1" applyBorder="1" applyAlignment="1">
      <alignment horizontal="right"/>
    </xf>
    <xf numFmtId="0" fontId="2" fillId="0" borderId="14" xfId="3" applyFont="1" applyFill="1" applyBorder="1" applyAlignment="1">
      <alignment horizontal="center"/>
    </xf>
    <xf numFmtId="0" fontId="2" fillId="0" borderId="14" xfId="3" applyFont="1" applyFill="1" applyBorder="1"/>
    <xf numFmtId="167" fontId="2" fillId="0" borderId="9" xfId="3" applyNumberFormat="1" applyFont="1" applyFill="1" applyBorder="1" applyAlignment="1">
      <alignment horizontal="left" wrapText="1"/>
    </xf>
    <xf numFmtId="0" fontId="16" fillId="0" borderId="4" xfId="0" applyFont="1" applyFill="1" applyBorder="1" applyAlignment="1">
      <alignment horizontal="center" vertical="center"/>
    </xf>
    <xf numFmtId="0" fontId="16" fillId="0" borderId="3" xfId="0" applyFont="1" applyFill="1" applyBorder="1" applyAlignment="1">
      <alignment horizontal="center" vertical="center"/>
    </xf>
    <xf numFmtId="0" fontId="2" fillId="6" borderId="10" xfId="0" applyFont="1" applyFill="1" applyBorder="1" applyAlignment="1">
      <alignment horizontal="left" vertical="center" wrapText="1"/>
    </xf>
    <xf numFmtId="0" fontId="2" fillId="6" borderId="10" xfId="0" applyFont="1" applyFill="1" applyBorder="1" applyAlignment="1">
      <alignment vertical="center" wrapText="1"/>
    </xf>
    <xf numFmtId="0" fontId="2" fillId="6" borderId="10" xfId="0" applyFont="1" applyFill="1" applyBorder="1" applyAlignment="1">
      <alignment horizontal="center" vertical="center" wrapText="1"/>
    </xf>
    <xf numFmtId="2" fontId="2" fillId="6" borderId="10" xfId="0" applyNumberFormat="1" applyFont="1" applyFill="1" applyBorder="1" applyAlignment="1">
      <alignment horizontal="center" vertical="center" wrapText="1"/>
    </xf>
    <xf numFmtId="0" fontId="2" fillId="0" borderId="13" xfId="0" applyFont="1" applyFill="1" applyBorder="1" applyAlignment="1">
      <alignment horizontal="center" vertical="center" wrapText="1"/>
    </xf>
    <xf numFmtId="0" fontId="2" fillId="0" borderId="2" xfId="0" applyFont="1" applyFill="1" applyBorder="1" applyAlignment="1">
      <alignment horizontal="left" vertical="center" wrapText="1"/>
    </xf>
    <xf numFmtId="0" fontId="2" fillId="0" borderId="13" xfId="0" applyFont="1" applyFill="1" applyBorder="1" applyAlignment="1">
      <alignment vertical="center" wrapText="1"/>
    </xf>
    <xf numFmtId="0" fontId="16" fillId="0" borderId="10" xfId="0" applyFont="1" applyFill="1" applyBorder="1" applyAlignment="1">
      <alignment horizontal="center" vertical="center"/>
    </xf>
    <xf numFmtId="0" fontId="16" fillId="0" borderId="4" xfId="0" applyNumberFormat="1" applyFont="1" applyFill="1" applyBorder="1" applyAlignment="1">
      <alignment horizontal="left" vertical="center"/>
    </xf>
    <xf numFmtId="0" fontId="16" fillId="0" borderId="4" xfId="0" applyFont="1" applyFill="1" applyBorder="1" applyAlignment="1">
      <alignment vertical="center"/>
    </xf>
    <xf numFmtId="0" fontId="0" fillId="0" borderId="0" xfId="0" applyFill="1" applyAlignment="1">
      <alignment vertical="center"/>
    </xf>
    <xf numFmtId="0" fontId="16" fillId="0" borderId="3" xfId="0" applyNumberFormat="1" applyFont="1" applyFill="1" applyBorder="1" applyAlignment="1">
      <alignment horizontal="left" vertical="center"/>
    </xf>
    <xf numFmtId="0" fontId="16" fillId="0" borderId="3" xfId="0" applyFont="1" applyFill="1" applyBorder="1" applyAlignment="1">
      <alignment vertical="center"/>
    </xf>
    <xf numFmtId="0" fontId="2" fillId="0" borderId="0" xfId="0" applyFont="1" applyFill="1" applyAlignment="1">
      <alignment vertical="center" wrapText="1"/>
    </xf>
    <xf numFmtId="0" fontId="16" fillId="0" borderId="10" xfId="0" applyNumberFormat="1" applyFont="1" applyFill="1" applyBorder="1" applyAlignment="1">
      <alignment horizontal="left" vertical="center"/>
    </xf>
    <xf numFmtId="0" fontId="16" fillId="0" borderId="10" xfId="0" applyFont="1" applyFill="1" applyBorder="1" applyAlignment="1">
      <alignment vertical="center"/>
    </xf>
    <xf numFmtId="0" fontId="17" fillId="0" borderId="0" xfId="0" applyFont="1"/>
    <xf numFmtId="0" fontId="2" fillId="7" borderId="15" xfId="3" applyFont="1" applyFill="1" applyBorder="1"/>
    <xf numFmtId="0" fontId="2" fillId="7" borderId="16" xfId="3" applyFont="1" applyFill="1" applyBorder="1"/>
    <xf numFmtId="168" fontId="2" fillId="7" borderId="10" xfId="3" applyNumberFormat="1" applyFont="1" applyFill="1" applyBorder="1" applyAlignment="1">
      <alignment horizontal="right" wrapText="1"/>
    </xf>
    <xf numFmtId="0" fontId="16" fillId="0" borderId="4" xfId="0" applyFont="1" applyFill="1" applyBorder="1" applyAlignment="1">
      <alignment horizontal="left" vertical="center"/>
    </xf>
    <xf numFmtId="0" fontId="16" fillId="0" borderId="3" xfId="0" applyFont="1" applyFill="1" applyBorder="1" applyAlignment="1">
      <alignment horizontal="left" vertical="center"/>
    </xf>
    <xf numFmtId="14" fontId="18" fillId="0" borderId="4" xfId="0" applyNumberFormat="1" applyFont="1" applyFill="1" applyBorder="1" applyAlignment="1">
      <alignment horizontal="center" vertical="center"/>
    </xf>
    <xf numFmtId="4" fontId="16" fillId="0" borderId="4" xfId="0" applyNumberFormat="1" applyFont="1" applyFill="1" applyBorder="1" applyAlignment="1">
      <alignment vertical="center"/>
    </xf>
    <xf numFmtId="0" fontId="1" fillId="0" borderId="4" xfId="0" applyNumberFormat="1" applyFont="1" applyFill="1" applyBorder="1" applyAlignment="1">
      <alignment horizontal="left" vertical="center"/>
    </xf>
    <xf numFmtId="0" fontId="1" fillId="0" borderId="4" xfId="0" applyFont="1" applyFill="1" applyBorder="1" applyAlignment="1">
      <alignment vertical="center"/>
    </xf>
    <xf numFmtId="0" fontId="1" fillId="0" borderId="4" xfId="0" applyFont="1" applyFill="1" applyBorder="1" applyAlignment="1">
      <alignment horizontal="center" vertical="center"/>
    </xf>
    <xf numFmtId="4" fontId="1" fillId="0" borderId="4" xfId="0" applyNumberFormat="1" applyFont="1" applyFill="1" applyBorder="1" applyAlignment="1">
      <alignment vertical="center"/>
    </xf>
    <xf numFmtId="0" fontId="1" fillId="0" borderId="4" xfId="0" applyFont="1" applyFill="1" applyBorder="1" applyAlignment="1">
      <alignment horizontal="left" vertical="center"/>
    </xf>
    <xf numFmtId="14" fontId="18" fillId="0" borderId="3" xfId="0" applyNumberFormat="1" applyFont="1" applyFill="1" applyBorder="1" applyAlignment="1">
      <alignment horizontal="center" vertical="center"/>
    </xf>
    <xf numFmtId="4" fontId="16" fillId="0" borderId="3" xfId="0" applyNumberFormat="1" applyFont="1" applyFill="1" applyBorder="1" applyAlignment="1">
      <alignment vertical="center"/>
    </xf>
    <xf numFmtId="0" fontId="3" fillId="7" borderId="10" xfId="0" applyFont="1" applyFill="1" applyBorder="1" applyAlignment="1">
      <alignment horizontal="left" vertical="center" wrapText="1"/>
    </xf>
    <xf numFmtId="0" fontId="3" fillId="7" borderId="10" xfId="0" applyFont="1" applyFill="1" applyBorder="1" applyAlignment="1">
      <alignment vertical="center" wrapText="1"/>
    </xf>
    <xf numFmtId="0" fontId="3" fillId="7" borderId="10" xfId="0" applyFont="1" applyFill="1" applyBorder="1" applyAlignment="1">
      <alignment horizontal="center" vertical="center" wrapText="1"/>
    </xf>
    <xf numFmtId="0" fontId="2" fillId="0" borderId="2" xfId="3" applyFont="1" applyFill="1" applyBorder="1" applyAlignment="1">
      <alignment horizontal="left" wrapText="1"/>
    </xf>
    <xf numFmtId="0" fontId="2" fillId="0" borderId="13" xfId="3" applyFont="1" applyFill="1" applyBorder="1" applyAlignment="1">
      <alignment horizontal="left" wrapText="1"/>
    </xf>
    <xf numFmtId="49" fontId="2" fillId="0" borderId="13" xfId="3" applyNumberFormat="1" applyFont="1" applyFill="1" applyBorder="1" applyAlignment="1">
      <alignment horizontal="left" wrapText="1"/>
    </xf>
    <xf numFmtId="0" fontId="2" fillId="7" borderId="1" xfId="3" applyFont="1" applyFill="1" applyBorder="1" applyAlignment="1">
      <alignment horizontal="left" wrapText="1"/>
    </xf>
    <xf numFmtId="49" fontId="2" fillId="7" borderId="1" xfId="3" applyNumberFormat="1" applyFont="1" applyFill="1" applyBorder="1" applyAlignment="1">
      <alignment horizontal="left" wrapText="1"/>
    </xf>
    <xf numFmtId="0" fontId="0" fillId="0" borderId="0" xfId="0" applyFill="1"/>
    <xf numFmtId="0" fontId="0" fillId="0" borderId="0" xfId="0" applyAlignment="1">
      <alignment horizontal="center"/>
    </xf>
    <xf numFmtId="0" fontId="2" fillId="2" borderId="1" xfId="3" applyFont="1" applyFill="1" applyBorder="1" applyAlignment="1">
      <alignment horizontal="center" wrapText="1"/>
    </xf>
    <xf numFmtId="0" fontId="2" fillId="0" borderId="13" xfId="3" applyFont="1" applyFill="1" applyBorder="1" applyAlignment="1">
      <alignment horizontal="center" wrapText="1"/>
    </xf>
    <xf numFmtId="0" fontId="0" fillId="0" borderId="0" xfId="0" applyAlignment="1">
      <alignment horizontal="right"/>
    </xf>
    <xf numFmtId="0" fontId="2" fillId="2" borderId="1" xfId="3" applyFont="1" applyFill="1" applyBorder="1" applyAlignment="1">
      <alignment horizontal="right" wrapText="1"/>
    </xf>
    <xf numFmtId="0" fontId="2" fillId="0" borderId="13" xfId="3" applyFont="1" applyFill="1" applyBorder="1" applyAlignment="1">
      <alignment horizontal="right" wrapText="1"/>
    </xf>
    <xf numFmtId="0" fontId="2" fillId="0" borderId="8" xfId="3" applyFont="1" applyFill="1" applyBorder="1" applyAlignment="1">
      <alignment horizontal="right" wrapText="1"/>
    </xf>
    <xf numFmtId="0" fontId="3" fillId="7" borderId="10" xfId="0" applyFont="1" applyFill="1" applyBorder="1" applyAlignment="1">
      <alignment horizontal="right" vertical="center" wrapText="1"/>
    </xf>
    <xf numFmtId="0" fontId="16" fillId="0" borderId="4" xfId="0" applyFont="1" applyFill="1" applyBorder="1" applyAlignment="1">
      <alignment horizontal="right" vertical="center"/>
    </xf>
    <xf numFmtId="0" fontId="1" fillId="0" borderId="4" xfId="0" applyFont="1" applyFill="1" applyBorder="1" applyAlignment="1">
      <alignment horizontal="right" vertical="center"/>
    </xf>
    <xf numFmtId="0" fontId="16" fillId="0" borderId="3" xfId="0" applyFont="1" applyFill="1" applyBorder="1" applyAlignment="1">
      <alignment horizontal="right" vertical="center"/>
    </xf>
    <xf numFmtId="0" fontId="16" fillId="0" borderId="0" xfId="0" applyFont="1" applyAlignment="1">
      <alignment horizontal="right" vertical="center"/>
    </xf>
    <xf numFmtId="14" fontId="0" fillId="0" borderId="4" xfId="0" applyNumberFormat="1" applyFont="1" applyFill="1" applyBorder="1" applyAlignment="1">
      <alignment horizontal="center" vertical="center"/>
    </xf>
    <xf numFmtId="14" fontId="0" fillId="0" borderId="3" xfId="0" applyNumberFormat="1" applyFont="1" applyFill="1" applyBorder="1" applyAlignment="1">
      <alignment horizontal="center" vertical="center"/>
    </xf>
    <xf numFmtId="0" fontId="0" fillId="0" borderId="0" xfId="0" applyFont="1" applyAlignment="1">
      <alignment vertical="center"/>
    </xf>
    <xf numFmtId="0" fontId="11" fillId="0" borderId="2" xfId="0" applyFont="1" applyFill="1" applyBorder="1" applyAlignment="1">
      <alignment horizontal="left" vertical="center" wrapText="1"/>
    </xf>
    <xf numFmtId="0" fontId="11" fillId="0" borderId="13" xfId="0" applyFont="1" applyFill="1" applyBorder="1" applyAlignment="1">
      <alignment vertical="center" wrapText="1"/>
    </xf>
    <xf numFmtId="0" fontId="11" fillId="0" borderId="13" xfId="0" applyFont="1" applyFill="1" applyBorder="1" applyAlignment="1">
      <alignment horizontal="center" vertical="center" wrapText="1"/>
    </xf>
    <xf numFmtId="0" fontId="11" fillId="0" borderId="13" xfId="0" applyFont="1" applyFill="1" applyBorder="1" applyAlignment="1">
      <alignment horizontal="right" vertical="center" wrapText="1"/>
    </xf>
    <xf numFmtId="0" fontId="11" fillId="0" borderId="2" xfId="0" applyFont="1" applyFill="1" applyBorder="1" applyAlignment="1">
      <alignment horizontal="right" vertical="center" wrapText="1"/>
    </xf>
    <xf numFmtId="0" fontId="19" fillId="7" borderId="10" xfId="0" applyFont="1" applyFill="1" applyBorder="1" applyAlignment="1">
      <alignment horizontal="center" vertical="center" wrapText="1"/>
    </xf>
    <xf numFmtId="4" fontId="3" fillId="7" borderId="10" xfId="0" applyNumberFormat="1" applyFont="1" applyFill="1" applyBorder="1" applyAlignment="1">
      <alignment vertical="center" wrapText="1"/>
    </xf>
    <xf numFmtId="0" fontId="16" fillId="0" borderId="0" xfId="0" applyFont="1" applyFill="1" applyBorder="1" applyAlignment="1">
      <alignment vertical="center"/>
    </xf>
    <xf numFmtId="0" fontId="1" fillId="0" borderId="0" xfId="0" applyFont="1" applyFill="1" applyBorder="1" applyAlignment="1">
      <alignment vertical="center"/>
    </xf>
    <xf numFmtId="0" fontId="3" fillId="0" borderId="0" xfId="0" applyFont="1" applyBorder="1" applyAlignment="1">
      <alignment vertical="center" wrapText="1"/>
    </xf>
    <xf numFmtId="0" fontId="16" fillId="0" borderId="0" xfId="0" applyFont="1" applyFill="1" applyBorder="1" applyAlignment="1">
      <alignment horizontal="center" vertical="center"/>
    </xf>
    <xf numFmtId="14" fontId="18" fillId="0" borderId="0" xfId="0" applyNumberFormat="1" applyFont="1" applyFill="1" applyBorder="1" applyAlignment="1">
      <alignment horizontal="center" vertical="center"/>
    </xf>
    <xf numFmtId="4" fontId="16" fillId="0" borderId="0" xfId="0" applyNumberFormat="1" applyFont="1" applyFill="1" applyBorder="1" applyAlignment="1">
      <alignment vertical="center"/>
    </xf>
    <xf numFmtId="0" fontId="16" fillId="0" borderId="0" xfId="0" applyFont="1" applyBorder="1" applyAlignment="1">
      <alignment vertical="center"/>
    </xf>
    <xf numFmtId="0" fontId="1" fillId="0" borderId="0" xfId="0" applyFont="1" applyFill="1" applyBorder="1" applyAlignment="1">
      <alignment horizontal="center" vertical="center"/>
    </xf>
    <xf numFmtId="4" fontId="1" fillId="0" borderId="0" xfId="0" applyNumberFormat="1" applyFont="1" applyFill="1" applyBorder="1" applyAlignment="1">
      <alignment vertical="center"/>
    </xf>
    <xf numFmtId="0" fontId="1" fillId="0" borderId="0" xfId="0" applyFont="1" applyBorder="1" applyAlignment="1">
      <alignment vertical="center"/>
    </xf>
    <xf numFmtId="0" fontId="16" fillId="0" borderId="0" xfId="0" applyFont="1" applyFill="1" applyBorder="1" applyAlignment="1">
      <alignment horizontal="left" vertical="center"/>
    </xf>
    <xf numFmtId="0" fontId="1" fillId="0" borderId="0" xfId="0" applyFont="1" applyFill="1" applyBorder="1" applyAlignment="1">
      <alignment horizontal="left" vertical="center"/>
    </xf>
    <xf numFmtId="0" fontId="16" fillId="0" borderId="0" xfId="0" applyFont="1" applyBorder="1" applyAlignment="1">
      <alignment horizontal="left" vertical="center"/>
    </xf>
    <xf numFmtId="0" fontId="16" fillId="0" borderId="0" xfId="0" applyFont="1" applyBorder="1" applyAlignment="1">
      <alignment horizontal="center" vertical="center"/>
    </xf>
    <xf numFmtId="4" fontId="16" fillId="0" borderId="0" xfId="0" applyNumberFormat="1" applyFont="1" applyBorder="1" applyAlignment="1">
      <alignment vertical="center"/>
    </xf>
    <xf numFmtId="14" fontId="18" fillId="0" borderId="10" xfId="0" applyNumberFormat="1" applyFont="1" applyFill="1" applyBorder="1" applyAlignment="1">
      <alignment horizontal="center" vertical="center"/>
    </xf>
    <xf numFmtId="4" fontId="16" fillId="0" borderId="10" xfId="0" applyNumberFormat="1" applyFont="1" applyFill="1" applyBorder="1" applyAlignment="1">
      <alignment vertical="center"/>
    </xf>
    <xf numFmtId="0" fontId="3" fillId="7" borderId="1" xfId="0" applyFont="1" applyFill="1" applyBorder="1" applyAlignment="1">
      <alignment horizontal="left" vertical="center" wrapText="1"/>
    </xf>
    <xf numFmtId="0" fontId="3" fillId="7" borderId="1" xfId="0" applyFont="1" applyFill="1" applyBorder="1" applyAlignment="1">
      <alignment vertical="center" wrapText="1"/>
    </xf>
    <xf numFmtId="0" fontId="3" fillId="7" borderId="1" xfId="0" applyFont="1" applyFill="1" applyBorder="1" applyAlignment="1">
      <alignment horizontal="center" vertical="center" wrapText="1"/>
    </xf>
    <xf numFmtId="0" fontId="3" fillId="7" borderId="1" xfId="0" applyFont="1" applyFill="1" applyBorder="1" applyAlignment="1">
      <alignment horizontal="right" vertical="center" wrapText="1"/>
    </xf>
    <xf numFmtId="0" fontId="19" fillId="7" borderId="1" xfId="0" applyFont="1" applyFill="1" applyBorder="1" applyAlignment="1">
      <alignment horizontal="center" vertical="center" wrapText="1"/>
    </xf>
    <xf numFmtId="4" fontId="3" fillId="7" borderId="1" xfId="0" applyNumberFormat="1" applyFont="1" applyFill="1" applyBorder="1" applyAlignment="1">
      <alignment vertical="center" wrapText="1"/>
    </xf>
    <xf numFmtId="3" fontId="11" fillId="0" borderId="13" xfId="0" applyNumberFormat="1" applyFont="1" applyFill="1" applyBorder="1" applyAlignment="1">
      <alignment horizontal="right" vertical="center" wrapText="1"/>
    </xf>
    <xf numFmtId="169" fontId="11" fillId="0" borderId="2" xfId="4" applyNumberFormat="1" applyFont="1" applyFill="1" applyBorder="1" applyAlignment="1">
      <alignment horizontal="left" vertical="center" wrapText="1"/>
    </xf>
    <xf numFmtId="169" fontId="11" fillId="0" borderId="13" xfId="4" applyNumberFormat="1" applyFont="1" applyFill="1" applyBorder="1" applyAlignment="1">
      <alignment vertical="center" wrapText="1"/>
    </xf>
    <xf numFmtId="169" fontId="11" fillId="0" borderId="13" xfId="4" applyNumberFormat="1" applyFont="1" applyFill="1" applyBorder="1" applyAlignment="1">
      <alignment horizontal="center" vertical="center" wrapText="1"/>
    </xf>
    <xf numFmtId="169" fontId="11" fillId="0" borderId="13" xfId="4" applyNumberFormat="1" applyFont="1" applyFill="1" applyBorder="1" applyAlignment="1">
      <alignment horizontal="right" vertical="center" wrapText="1"/>
    </xf>
    <xf numFmtId="169" fontId="11" fillId="0" borderId="2" xfId="4" applyNumberFormat="1" applyFont="1" applyFill="1" applyBorder="1" applyAlignment="1">
      <alignment horizontal="right" vertical="center" wrapText="1"/>
    </xf>
    <xf numFmtId="169" fontId="11" fillId="0" borderId="0" xfId="4" applyNumberFormat="1" applyFont="1" applyAlignment="1">
      <alignment vertical="center" wrapText="1"/>
    </xf>
    <xf numFmtId="0" fontId="4" fillId="0" borderId="17" xfId="3" applyFill="1" applyBorder="1"/>
    <xf numFmtId="0" fontId="4" fillId="0" borderId="18" xfId="3" applyFill="1" applyBorder="1"/>
    <xf numFmtId="0" fontId="4" fillId="0" borderId="19" xfId="3" applyFill="1" applyBorder="1"/>
    <xf numFmtId="0" fontId="14" fillId="0" borderId="0" xfId="3" applyFont="1" applyFill="1" applyBorder="1"/>
    <xf numFmtId="0" fontId="16" fillId="8" borderId="4" xfId="0" applyNumberFormat="1" applyFont="1" applyFill="1" applyBorder="1" applyAlignment="1">
      <alignment horizontal="left" vertical="center"/>
    </xf>
    <xf numFmtId="0" fontId="16" fillId="8" borderId="4" xfId="0" applyFont="1" applyFill="1" applyBorder="1" applyAlignment="1">
      <alignment vertical="center"/>
    </xf>
    <xf numFmtId="0" fontId="16" fillId="8" borderId="4" xfId="0" applyFont="1" applyFill="1" applyBorder="1" applyAlignment="1">
      <alignment horizontal="center" vertical="center"/>
    </xf>
    <xf numFmtId="14" fontId="18" fillId="8" borderId="4" xfId="0" applyNumberFormat="1" applyFont="1" applyFill="1" applyBorder="1" applyAlignment="1">
      <alignment horizontal="center" vertical="center"/>
    </xf>
    <xf numFmtId="4" fontId="16" fillId="8" borderId="4" xfId="0" applyNumberFormat="1" applyFont="1" applyFill="1" applyBorder="1" applyAlignment="1">
      <alignment vertical="center"/>
    </xf>
    <xf numFmtId="0" fontId="0" fillId="0" borderId="0" xfId="0" applyAlignment="1">
      <alignment wrapText="1"/>
    </xf>
    <xf numFmtId="0" fontId="0" fillId="0" borderId="0" xfId="0" applyAlignment="1">
      <alignment horizontal="left"/>
    </xf>
    <xf numFmtId="0" fontId="0" fillId="0" borderId="0" xfId="0" applyAlignment="1">
      <alignment horizontal="left" wrapText="1"/>
    </xf>
    <xf numFmtId="0" fontId="0" fillId="0" borderId="0" xfId="0" applyAlignment="1">
      <alignment horizontal="center" wrapText="1"/>
    </xf>
    <xf numFmtId="14" fontId="0" fillId="0" borderId="1" xfId="0" applyNumberFormat="1" applyBorder="1" applyAlignment="1">
      <alignment horizontal="left"/>
    </xf>
    <xf numFmtId="0" fontId="0" fillId="0" borderId="1" xfId="0" applyBorder="1" applyAlignment="1">
      <alignment horizontal="center"/>
    </xf>
    <xf numFmtId="0" fontId="0" fillId="0" borderId="1" xfId="0" applyBorder="1" applyAlignment="1">
      <alignment horizontal="left"/>
    </xf>
    <xf numFmtId="16" fontId="0" fillId="0" borderId="1" xfId="0" applyNumberFormat="1" applyBorder="1" applyAlignment="1">
      <alignment horizontal="left"/>
    </xf>
  </cellXfs>
  <cellStyles count="6">
    <cellStyle name="Currency" xfId="4" builtinId="4"/>
    <cellStyle name="Dezimal 2" xfId="1"/>
    <cellStyle name="Euro" xfId="2"/>
    <cellStyle name="Normal" xfId="0" builtinId="0"/>
    <cellStyle name="Standard 2" xfId="3"/>
    <cellStyle name="Währung 2" xf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2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ustomXml" Target="../customXml/item1.xml"/></Relationships>
</file>

<file path=xl/drawings/_rels/drawing1.xml.rels><?xml version="1.0" encoding="UTF-8" standalone="yes"?>
<Relationships xmlns="http://schemas.openxmlformats.org/package/2006/relationships"><Relationship Id="rId117" Type="http://schemas.openxmlformats.org/officeDocument/2006/relationships/image" Target="../media/image118.jpeg"/><Relationship Id="rId21" Type="http://schemas.openxmlformats.org/officeDocument/2006/relationships/image" Target="../media/image22.jpeg"/><Relationship Id="rId42" Type="http://schemas.openxmlformats.org/officeDocument/2006/relationships/image" Target="../media/image43.jpeg"/><Relationship Id="rId63" Type="http://schemas.openxmlformats.org/officeDocument/2006/relationships/image" Target="../media/image64.jpeg"/><Relationship Id="rId84" Type="http://schemas.openxmlformats.org/officeDocument/2006/relationships/image" Target="../media/image85.jpeg"/><Relationship Id="rId138" Type="http://schemas.openxmlformats.org/officeDocument/2006/relationships/image" Target="../media/image139.jpeg"/><Relationship Id="rId159" Type="http://schemas.openxmlformats.org/officeDocument/2006/relationships/image" Target="../media/image160.jpeg"/><Relationship Id="rId170" Type="http://schemas.openxmlformats.org/officeDocument/2006/relationships/image" Target="../media/image171.jpeg"/><Relationship Id="rId191" Type="http://schemas.openxmlformats.org/officeDocument/2006/relationships/image" Target="../media/image186.jpeg"/><Relationship Id="rId205" Type="http://schemas.openxmlformats.org/officeDocument/2006/relationships/hyperlink" Target="file:///\\equipsale.drs.qimonda.com\Equipment-Sales$\02_Frontend%20Equipment%20Sales\Foto_DB\03_Quellenwerkstatt_Implant\DSC06521.jpg" TargetMode="External"/><Relationship Id="rId226" Type="http://schemas.openxmlformats.org/officeDocument/2006/relationships/image" Target="../media/image207.jpeg"/><Relationship Id="rId107" Type="http://schemas.openxmlformats.org/officeDocument/2006/relationships/image" Target="../media/image108.jpeg"/><Relationship Id="rId11" Type="http://schemas.openxmlformats.org/officeDocument/2006/relationships/image" Target="../media/image12.jpeg"/><Relationship Id="rId32" Type="http://schemas.openxmlformats.org/officeDocument/2006/relationships/image" Target="../media/image33.jpeg"/><Relationship Id="rId53" Type="http://schemas.openxmlformats.org/officeDocument/2006/relationships/image" Target="../media/image54.jpeg"/><Relationship Id="rId74" Type="http://schemas.openxmlformats.org/officeDocument/2006/relationships/image" Target="../media/image75.jpeg"/><Relationship Id="rId128" Type="http://schemas.openxmlformats.org/officeDocument/2006/relationships/image" Target="../media/image129.jpeg"/><Relationship Id="rId149" Type="http://schemas.openxmlformats.org/officeDocument/2006/relationships/image" Target="../media/image150.jpeg"/><Relationship Id="rId5" Type="http://schemas.openxmlformats.org/officeDocument/2006/relationships/image" Target="../media/image6.jpeg"/><Relationship Id="rId95" Type="http://schemas.openxmlformats.org/officeDocument/2006/relationships/image" Target="../media/image96.jpeg"/><Relationship Id="rId160" Type="http://schemas.openxmlformats.org/officeDocument/2006/relationships/image" Target="../media/image161.jpeg"/><Relationship Id="rId181" Type="http://schemas.openxmlformats.org/officeDocument/2006/relationships/image" Target="../media/image181.jpeg"/><Relationship Id="rId216" Type="http://schemas.openxmlformats.org/officeDocument/2006/relationships/image" Target="../media/image199.jpeg"/><Relationship Id="rId237" Type="http://schemas.openxmlformats.org/officeDocument/2006/relationships/image" Target="../media/image218.jpeg"/><Relationship Id="rId22" Type="http://schemas.openxmlformats.org/officeDocument/2006/relationships/image" Target="../media/image23.jpeg"/><Relationship Id="rId43" Type="http://schemas.openxmlformats.org/officeDocument/2006/relationships/image" Target="../media/image44.jpeg"/><Relationship Id="rId64" Type="http://schemas.openxmlformats.org/officeDocument/2006/relationships/image" Target="../media/image65.jpeg"/><Relationship Id="rId118" Type="http://schemas.openxmlformats.org/officeDocument/2006/relationships/image" Target="../media/image119.jpeg"/><Relationship Id="rId139" Type="http://schemas.openxmlformats.org/officeDocument/2006/relationships/image" Target="../media/image140.jpeg"/><Relationship Id="rId85" Type="http://schemas.openxmlformats.org/officeDocument/2006/relationships/image" Target="../media/image86.jpeg"/><Relationship Id="rId150" Type="http://schemas.openxmlformats.org/officeDocument/2006/relationships/image" Target="../media/image151.jpeg"/><Relationship Id="rId171" Type="http://schemas.openxmlformats.org/officeDocument/2006/relationships/image" Target="../media/image172.jpeg"/><Relationship Id="rId192" Type="http://schemas.openxmlformats.org/officeDocument/2006/relationships/hyperlink" Target="file:///\\equipsale.drs.qimonda.com\Equipment-Sales$\02_Frontend%20Equipment%20Sales\Foto_DB\03_Quellenwerkstatt_Implant\DSC06505.jpg" TargetMode="External"/><Relationship Id="rId206" Type="http://schemas.openxmlformats.org/officeDocument/2006/relationships/image" Target="../media/image194.jpeg"/><Relationship Id="rId227" Type="http://schemas.openxmlformats.org/officeDocument/2006/relationships/image" Target="../media/image208.jpeg"/><Relationship Id="rId201" Type="http://schemas.openxmlformats.org/officeDocument/2006/relationships/hyperlink" Target="file:///\\equipsale.drs.qimonda.com\Equipment-Sales$\02_Frontend%20Equipment%20Sales\Foto_DB\03_Quellenwerkstatt_Implant\DSC06518.jpg" TargetMode="External"/><Relationship Id="rId222" Type="http://schemas.openxmlformats.org/officeDocument/2006/relationships/image" Target="../media/image203.jpeg"/><Relationship Id="rId12" Type="http://schemas.openxmlformats.org/officeDocument/2006/relationships/image" Target="../media/image13.jpeg"/><Relationship Id="rId17" Type="http://schemas.openxmlformats.org/officeDocument/2006/relationships/image" Target="../media/image18.jpeg"/><Relationship Id="rId33" Type="http://schemas.openxmlformats.org/officeDocument/2006/relationships/image" Target="../media/image34.jpeg"/><Relationship Id="rId38" Type="http://schemas.openxmlformats.org/officeDocument/2006/relationships/image" Target="../media/image39.jpeg"/><Relationship Id="rId59" Type="http://schemas.openxmlformats.org/officeDocument/2006/relationships/image" Target="../media/image60.jpeg"/><Relationship Id="rId103" Type="http://schemas.openxmlformats.org/officeDocument/2006/relationships/image" Target="../media/image104.jpeg"/><Relationship Id="rId108" Type="http://schemas.openxmlformats.org/officeDocument/2006/relationships/image" Target="../media/image109.jpeg"/><Relationship Id="rId124" Type="http://schemas.openxmlformats.org/officeDocument/2006/relationships/image" Target="../media/image125.jpeg"/><Relationship Id="rId129" Type="http://schemas.openxmlformats.org/officeDocument/2006/relationships/image" Target="../media/image130.jpeg"/><Relationship Id="rId54" Type="http://schemas.openxmlformats.org/officeDocument/2006/relationships/image" Target="../media/image55.jpeg"/><Relationship Id="rId70" Type="http://schemas.openxmlformats.org/officeDocument/2006/relationships/image" Target="../media/image71.jpeg"/><Relationship Id="rId75" Type="http://schemas.openxmlformats.org/officeDocument/2006/relationships/image" Target="../media/image76.jpeg"/><Relationship Id="rId91" Type="http://schemas.openxmlformats.org/officeDocument/2006/relationships/image" Target="../media/image92.jpeg"/><Relationship Id="rId96" Type="http://schemas.openxmlformats.org/officeDocument/2006/relationships/image" Target="../media/image97.jpeg"/><Relationship Id="rId140" Type="http://schemas.openxmlformats.org/officeDocument/2006/relationships/image" Target="../media/image141.jpeg"/><Relationship Id="rId145" Type="http://schemas.openxmlformats.org/officeDocument/2006/relationships/image" Target="../media/image146.jpeg"/><Relationship Id="rId161" Type="http://schemas.openxmlformats.org/officeDocument/2006/relationships/image" Target="../media/image162.jpeg"/><Relationship Id="rId166" Type="http://schemas.openxmlformats.org/officeDocument/2006/relationships/image" Target="../media/image167.jpeg"/><Relationship Id="rId182" Type="http://schemas.openxmlformats.org/officeDocument/2006/relationships/hyperlink" Target="file:///\\equipsale.drs.qimonda.com\Equipment-Sales$\02_Frontend%20Equipment%20Sales\Foto_DB\03_Quellenwerkstatt_Implant\DSC06555.jpg" TargetMode="External"/><Relationship Id="rId187" Type="http://schemas.openxmlformats.org/officeDocument/2006/relationships/image" Target="../media/image184.jpeg"/><Relationship Id="rId217" Type="http://schemas.openxmlformats.org/officeDocument/2006/relationships/hyperlink" Target="file:///\\equipsale.drs.qimonda.com\Equipment-Sales$\02_Frontend%20Equipment%20Sales\Foto_DB\03_Quellenwerkstatt_Implant\DSC06333.JPG" TargetMode="External"/><Relationship Id="rId1" Type="http://schemas.openxmlformats.org/officeDocument/2006/relationships/image" Target="../media/image2.jpeg"/><Relationship Id="rId6" Type="http://schemas.openxmlformats.org/officeDocument/2006/relationships/image" Target="../media/image7.jpeg"/><Relationship Id="rId212" Type="http://schemas.openxmlformats.org/officeDocument/2006/relationships/image" Target="../media/image197.jpeg"/><Relationship Id="rId233" Type="http://schemas.openxmlformats.org/officeDocument/2006/relationships/image" Target="../media/image214.jpeg"/><Relationship Id="rId238" Type="http://schemas.openxmlformats.org/officeDocument/2006/relationships/image" Target="../media/image219.jpeg"/><Relationship Id="rId23" Type="http://schemas.openxmlformats.org/officeDocument/2006/relationships/image" Target="../media/image24.jpeg"/><Relationship Id="rId28" Type="http://schemas.openxmlformats.org/officeDocument/2006/relationships/image" Target="../media/image29.jpeg"/><Relationship Id="rId49" Type="http://schemas.openxmlformats.org/officeDocument/2006/relationships/image" Target="../media/image50.jpeg"/><Relationship Id="rId114" Type="http://schemas.openxmlformats.org/officeDocument/2006/relationships/image" Target="../media/image115.jpeg"/><Relationship Id="rId119" Type="http://schemas.openxmlformats.org/officeDocument/2006/relationships/image" Target="../media/image120.jpeg"/><Relationship Id="rId44" Type="http://schemas.openxmlformats.org/officeDocument/2006/relationships/image" Target="../media/image45.jpeg"/><Relationship Id="rId60" Type="http://schemas.openxmlformats.org/officeDocument/2006/relationships/image" Target="../media/image61.jpeg"/><Relationship Id="rId65" Type="http://schemas.openxmlformats.org/officeDocument/2006/relationships/image" Target="../media/image66.jpeg"/><Relationship Id="rId81" Type="http://schemas.openxmlformats.org/officeDocument/2006/relationships/image" Target="../media/image82.jpeg"/><Relationship Id="rId86" Type="http://schemas.openxmlformats.org/officeDocument/2006/relationships/image" Target="../media/image87.jpeg"/><Relationship Id="rId130" Type="http://schemas.openxmlformats.org/officeDocument/2006/relationships/image" Target="../media/image131.jpeg"/><Relationship Id="rId135" Type="http://schemas.openxmlformats.org/officeDocument/2006/relationships/image" Target="../media/image136.jpeg"/><Relationship Id="rId151" Type="http://schemas.openxmlformats.org/officeDocument/2006/relationships/image" Target="../media/image152.jpeg"/><Relationship Id="rId156" Type="http://schemas.openxmlformats.org/officeDocument/2006/relationships/image" Target="../media/image157.jpeg"/><Relationship Id="rId177" Type="http://schemas.openxmlformats.org/officeDocument/2006/relationships/image" Target="../media/image178.png"/><Relationship Id="rId198" Type="http://schemas.openxmlformats.org/officeDocument/2006/relationships/image" Target="../media/image190.jpeg"/><Relationship Id="rId172" Type="http://schemas.openxmlformats.org/officeDocument/2006/relationships/image" Target="../media/image173.jpeg"/><Relationship Id="rId193" Type="http://schemas.openxmlformats.org/officeDocument/2006/relationships/image" Target="../media/image187.jpeg"/><Relationship Id="rId202" Type="http://schemas.openxmlformats.org/officeDocument/2006/relationships/image" Target="../media/image192.jpeg"/><Relationship Id="rId207" Type="http://schemas.openxmlformats.org/officeDocument/2006/relationships/hyperlink" Target="file:///\\equipsale.drs.qimonda.com\Equipment-Sales$\02_Frontend%20Equipment%20Sales\Foto_DB\03_Quellenwerkstatt_Implant\DSC06463.JPG" TargetMode="External"/><Relationship Id="rId223" Type="http://schemas.openxmlformats.org/officeDocument/2006/relationships/image" Target="../media/image204.jpeg"/><Relationship Id="rId228" Type="http://schemas.openxmlformats.org/officeDocument/2006/relationships/image" Target="../media/image209.jpeg"/><Relationship Id="rId13" Type="http://schemas.openxmlformats.org/officeDocument/2006/relationships/image" Target="../media/image14.jpeg"/><Relationship Id="rId18" Type="http://schemas.openxmlformats.org/officeDocument/2006/relationships/image" Target="../media/image19.jpeg"/><Relationship Id="rId39" Type="http://schemas.openxmlformats.org/officeDocument/2006/relationships/image" Target="../media/image40.jpeg"/><Relationship Id="rId109" Type="http://schemas.openxmlformats.org/officeDocument/2006/relationships/image" Target="../media/image110.jpeg"/><Relationship Id="rId34" Type="http://schemas.openxmlformats.org/officeDocument/2006/relationships/image" Target="../media/image35.jpeg"/><Relationship Id="rId50" Type="http://schemas.openxmlformats.org/officeDocument/2006/relationships/image" Target="../media/image51.jpeg"/><Relationship Id="rId55" Type="http://schemas.openxmlformats.org/officeDocument/2006/relationships/image" Target="../media/image56.jpeg"/><Relationship Id="rId76" Type="http://schemas.openxmlformats.org/officeDocument/2006/relationships/image" Target="../media/image77.jpeg"/><Relationship Id="rId97" Type="http://schemas.openxmlformats.org/officeDocument/2006/relationships/image" Target="../media/image98.jpeg"/><Relationship Id="rId104" Type="http://schemas.openxmlformats.org/officeDocument/2006/relationships/image" Target="../media/image105.jpeg"/><Relationship Id="rId120" Type="http://schemas.openxmlformats.org/officeDocument/2006/relationships/image" Target="../media/image121.jpeg"/><Relationship Id="rId125" Type="http://schemas.openxmlformats.org/officeDocument/2006/relationships/image" Target="../media/image126.jpeg"/><Relationship Id="rId141" Type="http://schemas.openxmlformats.org/officeDocument/2006/relationships/image" Target="../media/image142.jpeg"/><Relationship Id="rId146" Type="http://schemas.openxmlformats.org/officeDocument/2006/relationships/image" Target="../media/image147.jpeg"/><Relationship Id="rId167" Type="http://schemas.openxmlformats.org/officeDocument/2006/relationships/image" Target="../media/image168.jpeg"/><Relationship Id="rId188" Type="http://schemas.openxmlformats.org/officeDocument/2006/relationships/hyperlink" Target="file:///\\equipsale.drs.qimonda.com\Equipment-Sales$\02_Frontend%20Equipment%20Sales\Foto_DB\03_Quellenwerkstatt_Implant\DSC06501.jpg" TargetMode="External"/><Relationship Id="rId7" Type="http://schemas.openxmlformats.org/officeDocument/2006/relationships/image" Target="../media/image8.jpeg"/><Relationship Id="rId71" Type="http://schemas.openxmlformats.org/officeDocument/2006/relationships/image" Target="../media/image72.jpeg"/><Relationship Id="rId92" Type="http://schemas.openxmlformats.org/officeDocument/2006/relationships/image" Target="../media/image93.jpeg"/><Relationship Id="rId162" Type="http://schemas.openxmlformats.org/officeDocument/2006/relationships/image" Target="../media/image163.jpeg"/><Relationship Id="rId183" Type="http://schemas.openxmlformats.org/officeDocument/2006/relationships/image" Target="../media/image182.jpeg"/><Relationship Id="rId213" Type="http://schemas.openxmlformats.org/officeDocument/2006/relationships/hyperlink" Target="file:///\\equipsale.drs.qimonda.com\Equipment-Sales$\02_Frontend%20Equipment%20Sales\Foto_DB\03_Quellenwerkstatt_Implant\DSC06556.jpg" TargetMode="External"/><Relationship Id="rId218" Type="http://schemas.openxmlformats.org/officeDocument/2006/relationships/image" Target="../media/image200.jpeg"/><Relationship Id="rId234" Type="http://schemas.openxmlformats.org/officeDocument/2006/relationships/image" Target="../media/image215.jpeg"/><Relationship Id="rId239" Type="http://schemas.openxmlformats.org/officeDocument/2006/relationships/image" Target="../media/image220.jpeg"/><Relationship Id="rId2" Type="http://schemas.openxmlformats.org/officeDocument/2006/relationships/image" Target="../media/image3.jpeg"/><Relationship Id="rId29" Type="http://schemas.openxmlformats.org/officeDocument/2006/relationships/image" Target="../media/image30.jpeg"/><Relationship Id="rId24" Type="http://schemas.openxmlformats.org/officeDocument/2006/relationships/image" Target="../media/image25.jpeg"/><Relationship Id="rId40" Type="http://schemas.openxmlformats.org/officeDocument/2006/relationships/image" Target="../media/image41.jpeg"/><Relationship Id="rId45" Type="http://schemas.openxmlformats.org/officeDocument/2006/relationships/image" Target="../media/image46.jpeg"/><Relationship Id="rId66" Type="http://schemas.openxmlformats.org/officeDocument/2006/relationships/image" Target="../media/image67.jpeg"/><Relationship Id="rId87" Type="http://schemas.openxmlformats.org/officeDocument/2006/relationships/image" Target="../media/image88.jpeg"/><Relationship Id="rId110" Type="http://schemas.openxmlformats.org/officeDocument/2006/relationships/image" Target="../media/image111.jpeg"/><Relationship Id="rId115" Type="http://schemas.openxmlformats.org/officeDocument/2006/relationships/image" Target="../media/image116.jpeg"/><Relationship Id="rId131" Type="http://schemas.openxmlformats.org/officeDocument/2006/relationships/image" Target="../media/image132.jpeg"/><Relationship Id="rId136" Type="http://schemas.openxmlformats.org/officeDocument/2006/relationships/image" Target="../media/image137.jpeg"/><Relationship Id="rId157" Type="http://schemas.openxmlformats.org/officeDocument/2006/relationships/image" Target="../media/image158.jpeg"/><Relationship Id="rId178" Type="http://schemas.openxmlformats.org/officeDocument/2006/relationships/image" Target="../media/image179.jpeg"/><Relationship Id="rId61" Type="http://schemas.openxmlformats.org/officeDocument/2006/relationships/image" Target="../media/image62.jpeg"/><Relationship Id="rId82" Type="http://schemas.openxmlformats.org/officeDocument/2006/relationships/image" Target="../media/image83.jpeg"/><Relationship Id="rId152" Type="http://schemas.openxmlformats.org/officeDocument/2006/relationships/image" Target="../media/image153.jpeg"/><Relationship Id="rId173" Type="http://schemas.openxmlformats.org/officeDocument/2006/relationships/image" Target="../media/image174.jpeg"/><Relationship Id="rId194" Type="http://schemas.openxmlformats.org/officeDocument/2006/relationships/hyperlink" Target="file:///\\equipsale.drs.qimonda.com\Equipment-Sales$\02_Frontend%20Equipment%20Sales\Foto_DB\03_Quellenwerkstatt_Implant\DSC06506.jpg" TargetMode="External"/><Relationship Id="rId199" Type="http://schemas.openxmlformats.org/officeDocument/2006/relationships/hyperlink" Target="file:///\\equipsale.drs.qimonda.com\Equipment-Sales$\02_Frontend%20Equipment%20Sales\Foto_DB\03_Quellenwerkstatt_Implant\DSC06517.jpg" TargetMode="External"/><Relationship Id="rId203" Type="http://schemas.openxmlformats.org/officeDocument/2006/relationships/hyperlink" Target="file:///\\equipsale.drs.qimonda.com\Equipment-Sales$\02_Frontend%20Equipment%20Sales\Foto_DB\03_Quellenwerkstatt_Implant\DSC06519.jpg" TargetMode="External"/><Relationship Id="rId208" Type="http://schemas.openxmlformats.org/officeDocument/2006/relationships/image" Target="../media/image195.jpeg"/><Relationship Id="rId229" Type="http://schemas.openxmlformats.org/officeDocument/2006/relationships/image" Target="../media/image210.jpeg"/><Relationship Id="rId19" Type="http://schemas.openxmlformats.org/officeDocument/2006/relationships/image" Target="../media/image20.jpeg"/><Relationship Id="rId224" Type="http://schemas.openxmlformats.org/officeDocument/2006/relationships/image" Target="../media/image205.jpeg"/><Relationship Id="rId240" Type="http://schemas.openxmlformats.org/officeDocument/2006/relationships/image" Target="../media/image221.jpeg"/><Relationship Id="rId14" Type="http://schemas.openxmlformats.org/officeDocument/2006/relationships/image" Target="../media/image15.jpeg"/><Relationship Id="rId30" Type="http://schemas.openxmlformats.org/officeDocument/2006/relationships/image" Target="../media/image31.jpeg"/><Relationship Id="rId35" Type="http://schemas.openxmlformats.org/officeDocument/2006/relationships/image" Target="../media/image36.jpeg"/><Relationship Id="rId56" Type="http://schemas.openxmlformats.org/officeDocument/2006/relationships/image" Target="../media/image57.jpeg"/><Relationship Id="rId77" Type="http://schemas.openxmlformats.org/officeDocument/2006/relationships/image" Target="../media/image78.emf"/><Relationship Id="rId100" Type="http://schemas.openxmlformats.org/officeDocument/2006/relationships/image" Target="../media/image101.jpeg"/><Relationship Id="rId105" Type="http://schemas.openxmlformats.org/officeDocument/2006/relationships/image" Target="../media/image106.jpeg"/><Relationship Id="rId126" Type="http://schemas.openxmlformats.org/officeDocument/2006/relationships/image" Target="../media/image127.jpeg"/><Relationship Id="rId147" Type="http://schemas.openxmlformats.org/officeDocument/2006/relationships/image" Target="../media/image148.jpeg"/><Relationship Id="rId168" Type="http://schemas.openxmlformats.org/officeDocument/2006/relationships/image" Target="../media/image169.jpeg"/><Relationship Id="rId8" Type="http://schemas.openxmlformats.org/officeDocument/2006/relationships/image" Target="../media/image9.jpeg"/><Relationship Id="rId51" Type="http://schemas.openxmlformats.org/officeDocument/2006/relationships/image" Target="../media/image52.jpeg"/><Relationship Id="rId72" Type="http://schemas.openxmlformats.org/officeDocument/2006/relationships/image" Target="../media/image73.jpeg"/><Relationship Id="rId93" Type="http://schemas.openxmlformats.org/officeDocument/2006/relationships/image" Target="../media/image94.jpeg"/><Relationship Id="rId98" Type="http://schemas.openxmlformats.org/officeDocument/2006/relationships/image" Target="../media/image99.jpeg"/><Relationship Id="rId121" Type="http://schemas.openxmlformats.org/officeDocument/2006/relationships/image" Target="../media/image122.jpeg"/><Relationship Id="rId142" Type="http://schemas.openxmlformats.org/officeDocument/2006/relationships/image" Target="../media/image143.jpeg"/><Relationship Id="rId163" Type="http://schemas.openxmlformats.org/officeDocument/2006/relationships/image" Target="../media/image164.jpeg"/><Relationship Id="rId184" Type="http://schemas.openxmlformats.org/officeDocument/2006/relationships/hyperlink" Target="file:///\\equipsale.drs.qimonda.com\Equipment-Sales$\02_Frontend%20Equipment%20Sales\Foto_DB\03_Quellenwerkstatt_Implant\DSC06495.jpg" TargetMode="External"/><Relationship Id="rId189" Type="http://schemas.openxmlformats.org/officeDocument/2006/relationships/image" Target="../media/image185.jpeg"/><Relationship Id="rId219" Type="http://schemas.openxmlformats.org/officeDocument/2006/relationships/hyperlink" Target="file:///\\equipsale.drs.qimonda.com\Equipment-Sales$\02_Frontend%20Equipment%20Sales\Foto_DB\03_Quellenwerkstatt_Implant\DSC06382.JPG" TargetMode="External"/><Relationship Id="rId3" Type="http://schemas.openxmlformats.org/officeDocument/2006/relationships/image" Target="../media/image4.jpeg"/><Relationship Id="rId214" Type="http://schemas.openxmlformats.org/officeDocument/2006/relationships/image" Target="../media/image198.jpeg"/><Relationship Id="rId230" Type="http://schemas.openxmlformats.org/officeDocument/2006/relationships/image" Target="../media/image211.jpeg"/><Relationship Id="rId235" Type="http://schemas.openxmlformats.org/officeDocument/2006/relationships/image" Target="../media/image216.jpeg"/><Relationship Id="rId25" Type="http://schemas.openxmlformats.org/officeDocument/2006/relationships/image" Target="../media/image26.jpeg"/><Relationship Id="rId46" Type="http://schemas.openxmlformats.org/officeDocument/2006/relationships/image" Target="../media/image47.jpeg"/><Relationship Id="rId67" Type="http://schemas.openxmlformats.org/officeDocument/2006/relationships/image" Target="../media/image68.jpeg"/><Relationship Id="rId116" Type="http://schemas.openxmlformats.org/officeDocument/2006/relationships/image" Target="../media/image117.jpeg"/><Relationship Id="rId137" Type="http://schemas.openxmlformats.org/officeDocument/2006/relationships/image" Target="../media/image138.jpeg"/><Relationship Id="rId158" Type="http://schemas.openxmlformats.org/officeDocument/2006/relationships/image" Target="../media/image159.jpeg"/><Relationship Id="rId20" Type="http://schemas.openxmlformats.org/officeDocument/2006/relationships/image" Target="../media/image21.jpeg"/><Relationship Id="rId41" Type="http://schemas.openxmlformats.org/officeDocument/2006/relationships/image" Target="../media/image42.jpeg"/><Relationship Id="rId62" Type="http://schemas.openxmlformats.org/officeDocument/2006/relationships/image" Target="../media/image63.jpeg"/><Relationship Id="rId83" Type="http://schemas.openxmlformats.org/officeDocument/2006/relationships/image" Target="../media/image84.jpeg"/><Relationship Id="rId88" Type="http://schemas.openxmlformats.org/officeDocument/2006/relationships/image" Target="../media/image89.jpeg"/><Relationship Id="rId111" Type="http://schemas.openxmlformats.org/officeDocument/2006/relationships/image" Target="../media/image112.jpeg"/><Relationship Id="rId132" Type="http://schemas.openxmlformats.org/officeDocument/2006/relationships/image" Target="../media/image133.jpeg"/><Relationship Id="rId153" Type="http://schemas.openxmlformats.org/officeDocument/2006/relationships/image" Target="../media/image154.jpeg"/><Relationship Id="rId174" Type="http://schemas.openxmlformats.org/officeDocument/2006/relationships/image" Target="../media/image175.jpeg"/><Relationship Id="rId179" Type="http://schemas.openxmlformats.org/officeDocument/2006/relationships/image" Target="../media/image180.jpeg"/><Relationship Id="rId195" Type="http://schemas.openxmlformats.org/officeDocument/2006/relationships/image" Target="../media/image188.jpeg"/><Relationship Id="rId209" Type="http://schemas.openxmlformats.org/officeDocument/2006/relationships/hyperlink" Target="file:///\\equipsale.drs.qimonda.com\Equipment-Sales$\02_Frontend%20Equipment%20Sales\Foto_DB\03_Quellenwerkstatt_Implant\DSC06480.jpg" TargetMode="External"/><Relationship Id="rId190" Type="http://schemas.openxmlformats.org/officeDocument/2006/relationships/hyperlink" Target="file:///\\equipsale.drs.qimonda.com\Equipment-Sales$\02_Frontend%20Equipment%20Sales\Foto_DB\03_Quellenwerkstatt_Implant\DSC06504.jpg" TargetMode="External"/><Relationship Id="rId204" Type="http://schemas.openxmlformats.org/officeDocument/2006/relationships/image" Target="../media/image193.jpeg"/><Relationship Id="rId220" Type="http://schemas.openxmlformats.org/officeDocument/2006/relationships/image" Target="../media/image201.jpeg"/><Relationship Id="rId225" Type="http://schemas.openxmlformats.org/officeDocument/2006/relationships/image" Target="../media/image206.jpeg"/><Relationship Id="rId241" Type="http://schemas.openxmlformats.org/officeDocument/2006/relationships/image" Target="../media/image222.jpeg"/><Relationship Id="rId15" Type="http://schemas.openxmlformats.org/officeDocument/2006/relationships/image" Target="../media/image16.jpeg"/><Relationship Id="rId36" Type="http://schemas.openxmlformats.org/officeDocument/2006/relationships/image" Target="../media/image37.jpeg"/><Relationship Id="rId57" Type="http://schemas.openxmlformats.org/officeDocument/2006/relationships/image" Target="../media/image58.jpeg"/><Relationship Id="rId106" Type="http://schemas.openxmlformats.org/officeDocument/2006/relationships/image" Target="../media/image107.jpeg"/><Relationship Id="rId127" Type="http://schemas.openxmlformats.org/officeDocument/2006/relationships/image" Target="../media/image128.jpeg"/><Relationship Id="rId10" Type="http://schemas.openxmlformats.org/officeDocument/2006/relationships/image" Target="../media/image11.jpeg"/><Relationship Id="rId31" Type="http://schemas.openxmlformats.org/officeDocument/2006/relationships/image" Target="../media/image32.jpeg"/><Relationship Id="rId52" Type="http://schemas.openxmlformats.org/officeDocument/2006/relationships/image" Target="../media/image53.jpeg"/><Relationship Id="rId73" Type="http://schemas.openxmlformats.org/officeDocument/2006/relationships/image" Target="../media/image74.jpeg"/><Relationship Id="rId78" Type="http://schemas.openxmlformats.org/officeDocument/2006/relationships/image" Target="../media/image79.emf"/><Relationship Id="rId94" Type="http://schemas.openxmlformats.org/officeDocument/2006/relationships/image" Target="../media/image95.jpeg"/><Relationship Id="rId99" Type="http://schemas.openxmlformats.org/officeDocument/2006/relationships/image" Target="../media/image100.jpeg"/><Relationship Id="rId101" Type="http://schemas.openxmlformats.org/officeDocument/2006/relationships/image" Target="../media/image102.jpeg"/><Relationship Id="rId122" Type="http://schemas.openxmlformats.org/officeDocument/2006/relationships/image" Target="../media/image123.jpeg"/><Relationship Id="rId143" Type="http://schemas.openxmlformats.org/officeDocument/2006/relationships/image" Target="../media/image144.jpeg"/><Relationship Id="rId148" Type="http://schemas.openxmlformats.org/officeDocument/2006/relationships/image" Target="../media/image149.jpeg"/><Relationship Id="rId164" Type="http://schemas.openxmlformats.org/officeDocument/2006/relationships/image" Target="../media/image165.jpeg"/><Relationship Id="rId169" Type="http://schemas.openxmlformats.org/officeDocument/2006/relationships/image" Target="../media/image170.jpeg"/><Relationship Id="rId185" Type="http://schemas.openxmlformats.org/officeDocument/2006/relationships/image" Target="../media/image183.jpeg"/><Relationship Id="rId4" Type="http://schemas.openxmlformats.org/officeDocument/2006/relationships/image" Target="../media/image5.jpeg"/><Relationship Id="rId9" Type="http://schemas.openxmlformats.org/officeDocument/2006/relationships/image" Target="../media/image10.jpeg"/><Relationship Id="rId180" Type="http://schemas.openxmlformats.org/officeDocument/2006/relationships/hyperlink" Target="file:///\\equipsale.drs.qimonda.com\Equipment-Sales$\02_Frontend%20Equipment%20Sales\Foto_DB\03_Quellenwerkstatt_Implant\DSC06462.jpg" TargetMode="External"/><Relationship Id="rId210" Type="http://schemas.openxmlformats.org/officeDocument/2006/relationships/image" Target="../media/image196.jpeg"/><Relationship Id="rId215" Type="http://schemas.openxmlformats.org/officeDocument/2006/relationships/hyperlink" Target="file:///\\equipsale.drs.qimonda.com\Equipment-Sales$\02_Frontend%20Equipment%20Sales\Foto_DB\03_Quellenwerkstatt_Implant\DSC06386.JPG" TargetMode="External"/><Relationship Id="rId236" Type="http://schemas.openxmlformats.org/officeDocument/2006/relationships/image" Target="../media/image217.jpeg"/><Relationship Id="rId26" Type="http://schemas.openxmlformats.org/officeDocument/2006/relationships/image" Target="../media/image27.jpeg"/><Relationship Id="rId231" Type="http://schemas.openxmlformats.org/officeDocument/2006/relationships/image" Target="../media/image212.jpeg"/><Relationship Id="rId47" Type="http://schemas.openxmlformats.org/officeDocument/2006/relationships/image" Target="../media/image48.jpeg"/><Relationship Id="rId68" Type="http://schemas.openxmlformats.org/officeDocument/2006/relationships/image" Target="../media/image69.jpeg"/><Relationship Id="rId89" Type="http://schemas.openxmlformats.org/officeDocument/2006/relationships/image" Target="../media/image90.jpeg"/><Relationship Id="rId112" Type="http://schemas.openxmlformats.org/officeDocument/2006/relationships/image" Target="../media/image113.jpeg"/><Relationship Id="rId133" Type="http://schemas.openxmlformats.org/officeDocument/2006/relationships/image" Target="../media/image134.jpeg"/><Relationship Id="rId154" Type="http://schemas.openxmlformats.org/officeDocument/2006/relationships/image" Target="../media/image155.jpeg"/><Relationship Id="rId175" Type="http://schemas.openxmlformats.org/officeDocument/2006/relationships/image" Target="../media/image176.jpeg"/><Relationship Id="rId196" Type="http://schemas.openxmlformats.org/officeDocument/2006/relationships/hyperlink" Target="file:///\\equipsale.drs.qimonda.com\Equipment-Sales$\02_Frontend%20Equipment%20Sales\Foto_DB\03_Quellenwerkstatt_Implant\DSC06507.jpg" TargetMode="External"/><Relationship Id="rId200" Type="http://schemas.openxmlformats.org/officeDocument/2006/relationships/image" Target="../media/image191.jpeg"/><Relationship Id="rId16" Type="http://schemas.openxmlformats.org/officeDocument/2006/relationships/image" Target="../media/image17.jpeg"/><Relationship Id="rId221" Type="http://schemas.openxmlformats.org/officeDocument/2006/relationships/image" Target="../media/image202.jpeg"/><Relationship Id="rId37" Type="http://schemas.openxmlformats.org/officeDocument/2006/relationships/image" Target="../media/image38.jpeg"/><Relationship Id="rId58" Type="http://schemas.openxmlformats.org/officeDocument/2006/relationships/image" Target="../media/image59.jpeg"/><Relationship Id="rId79" Type="http://schemas.openxmlformats.org/officeDocument/2006/relationships/image" Target="../media/image80.png"/><Relationship Id="rId102" Type="http://schemas.openxmlformats.org/officeDocument/2006/relationships/image" Target="../media/image103.jpeg"/><Relationship Id="rId123" Type="http://schemas.openxmlformats.org/officeDocument/2006/relationships/image" Target="../media/image124.jpeg"/><Relationship Id="rId144" Type="http://schemas.openxmlformats.org/officeDocument/2006/relationships/image" Target="../media/image145.jpeg"/><Relationship Id="rId90" Type="http://schemas.openxmlformats.org/officeDocument/2006/relationships/image" Target="../media/image91.jpeg"/><Relationship Id="rId165" Type="http://schemas.openxmlformats.org/officeDocument/2006/relationships/image" Target="../media/image166.jpeg"/><Relationship Id="rId186" Type="http://schemas.openxmlformats.org/officeDocument/2006/relationships/hyperlink" Target="file:///\\equipsale.drs.qimonda.com\Equipment-Sales$\02_Frontend%20Equipment%20Sales\Foto_DB\03_Quellenwerkstatt_Implant\DSC06496.jpg" TargetMode="External"/><Relationship Id="rId211" Type="http://schemas.openxmlformats.org/officeDocument/2006/relationships/hyperlink" Target="file:///\\equipsale.drs.qimonda.com\Equipment-Sales$\02_Frontend%20Equipment%20Sales\Foto_DB\03_Quellenwerkstatt_Implant\DSC06481.jpg" TargetMode="External"/><Relationship Id="rId232" Type="http://schemas.openxmlformats.org/officeDocument/2006/relationships/image" Target="../media/image213.jpeg"/><Relationship Id="rId27" Type="http://schemas.openxmlformats.org/officeDocument/2006/relationships/image" Target="../media/image28.jpeg"/><Relationship Id="rId48" Type="http://schemas.openxmlformats.org/officeDocument/2006/relationships/image" Target="../media/image49.jpeg"/><Relationship Id="rId69" Type="http://schemas.openxmlformats.org/officeDocument/2006/relationships/image" Target="../media/image70.jpeg"/><Relationship Id="rId113" Type="http://schemas.openxmlformats.org/officeDocument/2006/relationships/image" Target="../media/image114.jpeg"/><Relationship Id="rId134" Type="http://schemas.openxmlformats.org/officeDocument/2006/relationships/image" Target="../media/image135.jpeg"/><Relationship Id="rId80" Type="http://schemas.openxmlformats.org/officeDocument/2006/relationships/image" Target="../media/image81.jpeg"/><Relationship Id="rId155" Type="http://schemas.openxmlformats.org/officeDocument/2006/relationships/image" Target="../media/image156.jpeg"/><Relationship Id="rId176" Type="http://schemas.openxmlformats.org/officeDocument/2006/relationships/image" Target="../media/image177.jpeg"/><Relationship Id="rId197" Type="http://schemas.openxmlformats.org/officeDocument/2006/relationships/image" Target="../media/image189.jpeg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53</xdr:row>
      <xdr:rowOff>9525</xdr:rowOff>
    </xdr:from>
    <xdr:to>
      <xdr:col>5</xdr:col>
      <xdr:colOff>9525</xdr:colOff>
      <xdr:row>54</xdr:row>
      <xdr:rowOff>9525</xdr:rowOff>
    </xdr:to>
    <xdr:pic>
      <xdr:nvPicPr>
        <xdr:cNvPr id="13750" name="Picture 117" descr="0041-05536_s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3048000" y="47748825"/>
          <a:ext cx="771525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54</xdr:row>
      <xdr:rowOff>9525</xdr:rowOff>
    </xdr:from>
    <xdr:to>
      <xdr:col>5</xdr:col>
      <xdr:colOff>9525</xdr:colOff>
      <xdr:row>55</xdr:row>
      <xdr:rowOff>9525</xdr:rowOff>
    </xdr:to>
    <xdr:pic>
      <xdr:nvPicPr>
        <xdr:cNvPr id="13751" name="Picture 118" descr="0041-05535_s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3048000" y="48701325"/>
          <a:ext cx="771525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21</xdr:row>
      <xdr:rowOff>942975</xdr:rowOff>
    </xdr:from>
    <xdr:to>
      <xdr:col>5</xdr:col>
      <xdr:colOff>0</xdr:colOff>
      <xdr:row>23</xdr:row>
      <xdr:rowOff>0</xdr:rowOff>
    </xdr:to>
    <xdr:pic>
      <xdr:nvPicPr>
        <xdr:cNvPr id="13752" name="Picture 138" descr="d23632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3048000" y="18202275"/>
          <a:ext cx="762000" cy="9620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10</xdr:row>
      <xdr:rowOff>0</xdr:rowOff>
    </xdr:from>
    <xdr:to>
      <xdr:col>5</xdr:col>
      <xdr:colOff>0</xdr:colOff>
      <xdr:row>11</xdr:row>
      <xdr:rowOff>0</xdr:rowOff>
    </xdr:to>
    <xdr:pic>
      <xdr:nvPicPr>
        <xdr:cNvPr id="13753" name="Picture 173" descr="16041"/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3048000" y="6781800"/>
          <a:ext cx="762000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9</xdr:row>
      <xdr:rowOff>0</xdr:rowOff>
    </xdr:from>
    <xdr:to>
      <xdr:col>5</xdr:col>
      <xdr:colOff>0</xdr:colOff>
      <xdr:row>10</xdr:row>
      <xdr:rowOff>0</xdr:rowOff>
    </xdr:to>
    <xdr:pic>
      <xdr:nvPicPr>
        <xdr:cNvPr id="13754" name="Picture 175" descr="14322-1"/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/>
        <a:stretch>
          <a:fillRect/>
        </a:stretch>
      </xdr:blipFill>
      <xdr:spPr bwMode="auto">
        <a:xfrm>
          <a:off x="3048000" y="5829300"/>
          <a:ext cx="762000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8</xdr:row>
      <xdr:rowOff>0</xdr:rowOff>
    </xdr:from>
    <xdr:to>
      <xdr:col>5</xdr:col>
      <xdr:colOff>0</xdr:colOff>
      <xdr:row>9</xdr:row>
      <xdr:rowOff>9525</xdr:rowOff>
    </xdr:to>
    <xdr:pic>
      <xdr:nvPicPr>
        <xdr:cNvPr id="13755" name="Picture 176" descr="15192-2"/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3048000" y="4876800"/>
          <a:ext cx="762000" cy="9620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7</xdr:row>
      <xdr:rowOff>0</xdr:rowOff>
    </xdr:from>
    <xdr:to>
      <xdr:col>5</xdr:col>
      <xdr:colOff>0</xdr:colOff>
      <xdr:row>8</xdr:row>
      <xdr:rowOff>9525</xdr:rowOff>
    </xdr:to>
    <xdr:pic>
      <xdr:nvPicPr>
        <xdr:cNvPr id="13756" name="Picture 177" descr="15459-2"/>
        <xdr:cNvPicPr>
          <a:picLocks noChangeAspect="1" noChangeArrowheads="1"/>
        </xdr:cNvPicPr>
      </xdr:nvPicPr>
      <xdr:blipFill>
        <a:blip xmlns:r="http://schemas.openxmlformats.org/officeDocument/2006/relationships" r:embed="rId7" cstate="print"/>
        <a:srcRect/>
        <a:stretch>
          <a:fillRect/>
        </a:stretch>
      </xdr:blipFill>
      <xdr:spPr bwMode="auto">
        <a:xfrm>
          <a:off x="3048000" y="3924300"/>
          <a:ext cx="762000" cy="9620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5</xdr:row>
      <xdr:rowOff>0</xdr:rowOff>
    </xdr:from>
    <xdr:to>
      <xdr:col>5</xdr:col>
      <xdr:colOff>0</xdr:colOff>
      <xdr:row>6</xdr:row>
      <xdr:rowOff>9525</xdr:rowOff>
    </xdr:to>
    <xdr:pic>
      <xdr:nvPicPr>
        <xdr:cNvPr id="13757" name="Picture 180" descr="16063-1"/>
        <xdr:cNvPicPr>
          <a:picLocks noChangeAspect="1" noChangeArrowheads="1"/>
        </xdr:cNvPicPr>
      </xdr:nvPicPr>
      <xdr:blipFill>
        <a:blip xmlns:r="http://schemas.openxmlformats.org/officeDocument/2006/relationships" r:embed="rId8" cstate="print"/>
        <a:srcRect/>
        <a:stretch>
          <a:fillRect/>
        </a:stretch>
      </xdr:blipFill>
      <xdr:spPr bwMode="auto">
        <a:xfrm>
          <a:off x="3048000" y="2019300"/>
          <a:ext cx="762000" cy="9620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84</xdr:row>
      <xdr:rowOff>0</xdr:rowOff>
    </xdr:from>
    <xdr:to>
      <xdr:col>5</xdr:col>
      <xdr:colOff>9525</xdr:colOff>
      <xdr:row>84</xdr:row>
      <xdr:rowOff>9525</xdr:rowOff>
    </xdr:to>
    <xdr:pic>
      <xdr:nvPicPr>
        <xdr:cNvPr id="13758" name="Picture 198" descr="DSCN5807"/>
        <xdr:cNvPicPr>
          <a:picLocks noChangeAspect="1" noChangeArrowheads="1"/>
        </xdr:cNvPicPr>
      </xdr:nvPicPr>
      <xdr:blipFill>
        <a:blip xmlns:r="http://schemas.openxmlformats.org/officeDocument/2006/relationships" r:embed="rId9" cstate="print"/>
        <a:srcRect/>
        <a:stretch>
          <a:fillRect/>
        </a:stretch>
      </xdr:blipFill>
      <xdr:spPr bwMode="auto">
        <a:xfrm>
          <a:off x="3048000" y="77266800"/>
          <a:ext cx="771525" cy="95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9525</xdr:colOff>
      <xdr:row>84</xdr:row>
      <xdr:rowOff>9525</xdr:rowOff>
    </xdr:from>
    <xdr:to>
      <xdr:col>5</xdr:col>
      <xdr:colOff>9525</xdr:colOff>
      <xdr:row>85</xdr:row>
      <xdr:rowOff>0</xdr:rowOff>
    </xdr:to>
    <xdr:pic>
      <xdr:nvPicPr>
        <xdr:cNvPr id="13759" name="Picture 199" descr="DSCN5808"/>
        <xdr:cNvPicPr>
          <a:picLocks noChangeAspect="1" noChangeArrowheads="1"/>
        </xdr:cNvPicPr>
      </xdr:nvPicPr>
      <xdr:blipFill>
        <a:blip xmlns:r="http://schemas.openxmlformats.org/officeDocument/2006/relationships" r:embed="rId10" cstate="print"/>
        <a:srcRect/>
        <a:stretch>
          <a:fillRect/>
        </a:stretch>
      </xdr:blipFill>
      <xdr:spPr bwMode="auto">
        <a:xfrm>
          <a:off x="3057525" y="77276325"/>
          <a:ext cx="762000" cy="9429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4</xdr:row>
      <xdr:rowOff>0</xdr:rowOff>
    </xdr:from>
    <xdr:to>
      <xdr:col>5</xdr:col>
      <xdr:colOff>9525</xdr:colOff>
      <xdr:row>5</xdr:row>
      <xdr:rowOff>0</xdr:rowOff>
    </xdr:to>
    <xdr:pic>
      <xdr:nvPicPr>
        <xdr:cNvPr id="13760" name="Picture 204" descr="15244"/>
        <xdr:cNvPicPr>
          <a:picLocks noChangeAspect="1" noChangeArrowheads="1"/>
        </xdr:cNvPicPr>
      </xdr:nvPicPr>
      <xdr:blipFill>
        <a:blip xmlns:r="http://schemas.openxmlformats.org/officeDocument/2006/relationships" r:embed="rId11" cstate="print"/>
        <a:srcRect/>
        <a:stretch>
          <a:fillRect/>
        </a:stretch>
      </xdr:blipFill>
      <xdr:spPr bwMode="auto">
        <a:xfrm>
          <a:off x="3048000" y="1066800"/>
          <a:ext cx="771525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6</xdr:row>
      <xdr:rowOff>0</xdr:rowOff>
    </xdr:from>
    <xdr:to>
      <xdr:col>5</xdr:col>
      <xdr:colOff>19050</xdr:colOff>
      <xdr:row>7</xdr:row>
      <xdr:rowOff>0</xdr:rowOff>
    </xdr:to>
    <xdr:pic>
      <xdr:nvPicPr>
        <xdr:cNvPr id="13761" name="Picture 212" descr="15893"/>
        <xdr:cNvPicPr>
          <a:picLocks noChangeAspect="1" noChangeArrowheads="1"/>
        </xdr:cNvPicPr>
      </xdr:nvPicPr>
      <xdr:blipFill>
        <a:blip xmlns:r="http://schemas.openxmlformats.org/officeDocument/2006/relationships" r:embed="rId12" cstate="print"/>
        <a:srcRect/>
        <a:stretch>
          <a:fillRect/>
        </a:stretch>
      </xdr:blipFill>
      <xdr:spPr bwMode="auto">
        <a:xfrm>
          <a:off x="3048000" y="2971800"/>
          <a:ext cx="781050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11</xdr:row>
      <xdr:rowOff>0</xdr:rowOff>
    </xdr:from>
    <xdr:to>
      <xdr:col>5</xdr:col>
      <xdr:colOff>0</xdr:colOff>
      <xdr:row>12</xdr:row>
      <xdr:rowOff>0</xdr:rowOff>
    </xdr:to>
    <xdr:pic>
      <xdr:nvPicPr>
        <xdr:cNvPr id="13762" name="Picture 216" descr="15367"/>
        <xdr:cNvPicPr>
          <a:picLocks noChangeAspect="1" noChangeArrowheads="1"/>
        </xdr:cNvPicPr>
      </xdr:nvPicPr>
      <xdr:blipFill>
        <a:blip xmlns:r="http://schemas.openxmlformats.org/officeDocument/2006/relationships" r:embed="rId13" cstate="print"/>
        <a:srcRect/>
        <a:stretch>
          <a:fillRect/>
        </a:stretch>
      </xdr:blipFill>
      <xdr:spPr bwMode="auto">
        <a:xfrm>
          <a:off x="3048000" y="7734300"/>
          <a:ext cx="762000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12</xdr:row>
      <xdr:rowOff>9525</xdr:rowOff>
    </xdr:from>
    <xdr:to>
      <xdr:col>5</xdr:col>
      <xdr:colOff>0</xdr:colOff>
      <xdr:row>13</xdr:row>
      <xdr:rowOff>0</xdr:rowOff>
    </xdr:to>
    <xdr:pic>
      <xdr:nvPicPr>
        <xdr:cNvPr id="13763" name="Picture 217" descr="15367"/>
        <xdr:cNvPicPr>
          <a:picLocks noChangeAspect="1" noChangeArrowheads="1"/>
        </xdr:cNvPicPr>
      </xdr:nvPicPr>
      <xdr:blipFill>
        <a:blip xmlns:r="http://schemas.openxmlformats.org/officeDocument/2006/relationships" r:embed="rId14" cstate="print"/>
        <a:srcRect/>
        <a:stretch>
          <a:fillRect/>
        </a:stretch>
      </xdr:blipFill>
      <xdr:spPr bwMode="auto">
        <a:xfrm>
          <a:off x="3048000" y="8696325"/>
          <a:ext cx="762000" cy="9429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13</xdr:row>
      <xdr:rowOff>0</xdr:rowOff>
    </xdr:from>
    <xdr:to>
      <xdr:col>5</xdr:col>
      <xdr:colOff>9525</xdr:colOff>
      <xdr:row>14</xdr:row>
      <xdr:rowOff>0</xdr:rowOff>
    </xdr:to>
    <xdr:pic>
      <xdr:nvPicPr>
        <xdr:cNvPr id="13764" name="Picture 218" descr="15548"/>
        <xdr:cNvPicPr>
          <a:picLocks noChangeAspect="1" noChangeArrowheads="1"/>
        </xdr:cNvPicPr>
      </xdr:nvPicPr>
      <xdr:blipFill>
        <a:blip xmlns:r="http://schemas.openxmlformats.org/officeDocument/2006/relationships" r:embed="rId15" cstate="print"/>
        <a:srcRect/>
        <a:stretch>
          <a:fillRect/>
        </a:stretch>
      </xdr:blipFill>
      <xdr:spPr bwMode="auto">
        <a:xfrm>
          <a:off x="3048000" y="9639300"/>
          <a:ext cx="771525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14</xdr:row>
      <xdr:rowOff>0</xdr:rowOff>
    </xdr:from>
    <xdr:to>
      <xdr:col>5</xdr:col>
      <xdr:colOff>0</xdr:colOff>
      <xdr:row>15</xdr:row>
      <xdr:rowOff>0</xdr:rowOff>
    </xdr:to>
    <xdr:pic>
      <xdr:nvPicPr>
        <xdr:cNvPr id="13765" name="Picture 219" descr="15549"/>
        <xdr:cNvPicPr>
          <a:picLocks noChangeAspect="1" noChangeArrowheads="1"/>
        </xdr:cNvPicPr>
      </xdr:nvPicPr>
      <xdr:blipFill>
        <a:blip xmlns:r="http://schemas.openxmlformats.org/officeDocument/2006/relationships" r:embed="rId16" cstate="print"/>
        <a:srcRect/>
        <a:stretch>
          <a:fillRect/>
        </a:stretch>
      </xdr:blipFill>
      <xdr:spPr bwMode="auto">
        <a:xfrm>
          <a:off x="3048000" y="10591800"/>
          <a:ext cx="762000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17</xdr:row>
      <xdr:rowOff>0</xdr:rowOff>
    </xdr:from>
    <xdr:to>
      <xdr:col>5</xdr:col>
      <xdr:colOff>0</xdr:colOff>
      <xdr:row>18</xdr:row>
      <xdr:rowOff>19050</xdr:rowOff>
    </xdr:to>
    <xdr:pic>
      <xdr:nvPicPr>
        <xdr:cNvPr id="13766" name="Picture 224" descr="14745"/>
        <xdr:cNvPicPr>
          <a:picLocks noChangeAspect="1" noChangeArrowheads="1"/>
        </xdr:cNvPicPr>
      </xdr:nvPicPr>
      <xdr:blipFill>
        <a:blip xmlns:r="http://schemas.openxmlformats.org/officeDocument/2006/relationships" r:embed="rId17" cstate="print"/>
        <a:srcRect/>
        <a:stretch>
          <a:fillRect/>
        </a:stretch>
      </xdr:blipFill>
      <xdr:spPr bwMode="auto">
        <a:xfrm>
          <a:off x="3048000" y="13449300"/>
          <a:ext cx="762000" cy="971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18</xdr:row>
      <xdr:rowOff>0</xdr:rowOff>
    </xdr:from>
    <xdr:to>
      <xdr:col>5</xdr:col>
      <xdr:colOff>0</xdr:colOff>
      <xdr:row>19</xdr:row>
      <xdr:rowOff>0</xdr:rowOff>
    </xdr:to>
    <xdr:pic>
      <xdr:nvPicPr>
        <xdr:cNvPr id="13767" name="Picture 227" descr="15548"/>
        <xdr:cNvPicPr>
          <a:picLocks noChangeAspect="1" noChangeArrowheads="1"/>
        </xdr:cNvPicPr>
      </xdr:nvPicPr>
      <xdr:blipFill>
        <a:blip xmlns:r="http://schemas.openxmlformats.org/officeDocument/2006/relationships" r:embed="rId18" cstate="print"/>
        <a:srcRect/>
        <a:stretch>
          <a:fillRect/>
        </a:stretch>
      </xdr:blipFill>
      <xdr:spPr bwMode="auto">
        <a:xfrm>
          <a:off x="3048000" y="14401800"/>
          <a:ext cx="762000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19</xdr:row>
      <xdr:rowOff>0</xdr:rowOff>
    </xdr:from>
    <xdr:to>
      <xdr:col>5</xdr:col>
      <xdr:colOff>0</xdr:colOff>
      <xdr:row>20</xdr:row>
      <xdr:rowOff>0</xdr:rowOff>
    </xdr:to>
    <xdr:pic>
      <xdr:nvPicPr>
        <xdr:cNvPr id="13768" name="Picture 228" descr="DSCN3698"/>
        <xdr:cNvPicPr>
          <a:picLocks noChangeAspect="1" noChangeArrowheads="1"/>
        </xdr:cNvPicPr>
      </xdr:nvPicPr>
      <xdr:blipFill>
        <a:blip xmlns:r="http://schemas.openxmlformats.org/officeDocument/2006/relationships" r:embed="rId19" cstate="print"/>
        <a:srcRect/>
        <a:stretch>
          <a:fillRect/>
        </a:stretch>
      </xdr:blipFill>
      <xdr:spPr bwMode="auto">
        <a:xfrm>
          <a:off x="3048000" y="15354300"/>
          <a:ext cx="762000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20</xdr:row>
      <xdr:rowOff>0</xdr:rowOff>
    </xdr:from>
    <xdr:to>
      <xdr:col>5</xdr:col>
      <xdr:colOff>9525</xdr:colOff>
      <xdr:row>21</xdr:row>
      <xdr:rowOff>0</xdr:rowOff>
    </xdr:to>
    <xdr:pic>
      <xdr:nvPicPr>
        <xdr:cNvPr id="13769" name="Picture 235" descr="15265"/>
        <xdr:cNvPicPr>
          <a:picLocks noChangeAspect="1" noChangeArrowheads="1"/>
        </xdr:cNvPicPr>
      </xdr:nvPicPr>
      <xdr:blipFill>
        <a:blip xmlns:r="http://schemas.openxmlformats.org/officeDocument/2006/relationships" r:embed="rId20" cstate="print"/>
        <a:srcRect/>
        <a:stretch>
          <a:fillRect/>
        </a:stretch>
      </xdr:blipFill>
      <xdr:spPr bwMode="auto">
        <a:xfrm>
          <a:off x="3048000" y="16306800"/>
          <a:ext cx="771525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21</xdr:row>
      <xdr:rowOff>0</xdr:rowOff>
    </xdr:from>
    <xdr:to>
      <xdr:col>5</xdr:col>
      <xdr:colOff>9525</xdr:colOff>
      <xdr:row>21</xdr:row>
      <xdr:rowOff>942975</xdr:rowOff>
    </xdr:to>
    <xdr:pic>
      <xdr:nvPicPr>
        <xdr:cNvPr id="13770" name="Picture 238" descr="16298"/>
        <xdr:cNvPicPr>
          <a:picLocks noChangeAspect="1" noChangeArrowheads="1"/>
        </xdr:cNvPicPr>
      </xdr:nvPicPr>
      <xdr:blipFill>
        <a:blip xmlns:r="http://schemas.openxmlformats.org/officeDocument/2006/relationships" r:embed="rId21" cstate="print"/>
        <a:srcRect/>
        <a:stretch>
          <a:fillRect/>
        </a:stretch>
      </xdr:blipFill>
      <xdr:spPr bwMode="auto">
        <a:xfrm>
          <a:off x="3048000" y="17259300"/>
          <a:ext cx="771525" cy="9429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23</xdr:row>
      <xdr:rowOff>0</xdr:rowOff>
    </xdr:from>
    <xdr:to>
      <xdr:col>5</xdr:col>
      <xdr:colOff>0</xdr:colOff>
      <xdr:row>24</xdr:row>
      <xdr:rowOff>0</xdr:rowOff>
    </xdr:to>
    <xdr:pic>
      <xdr:nvPicPr>
        <xdr:cNvPr id="13771" name="Picture 239" descr="12689"/>
        <xdr:cNvPicPr>
          <a:picLocks noChangeAspect="1" noChangeArrowheads="1"/>
        </xdr:cNvPicPr>
      </xdr:nvPicPr>
      <xdr:blipFill>
        <a:blip xmlns:r="http://schemas.openxmlformats.org/officeDocument/2006/relationships" r:embed="rId22" cstate="print"/>
        <a:srcRect/>
        <a:stretch>
          <a:fillRect/>
        </a:stretch>
      </xdr:blipFill>
      <xdr:spPr bwMode="auto">
        <a:xfrm>
          <a:off x="3048000" y="19164300"/>
          <a:ext cx="762000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24</xdr:row>
      <xdr:rowOff>0</xdr:rowOff>
    </xdr:from>
    <xdr:to>
      <xdr:col>5</xdr:col>
      <xdr:colOff>9525</xdr:colOff>
      <xdr:row>25</xdr:row>
      <xdr:rowOff>9525</xdr:rowOff>
    </xdr:to>
    <xdr:pic>
      <xdr:nvPicPr>
        <xdr:cNvPr id="13772" name="Picture 243" descr="DSCN3711"/>
        <xdr:cNvPicPr>
          <a:picLocks noChangeAspect="1" noChangeArrowheads="1"/>
        </xdr:cNvPicPr>
      </xdr:nvPicPr>
      <xdr:blipFill>
        <a:blip xmlns:r="http://schemas.openxmlformats.org/officeDocument/2006/relationships" r:embed="rId23" cstate="print"/>
        <a:srcRect/>
        <a:stretch>
          <a:fillRect/>
        </a:stretch>
      </xdr:blipFill>
      <xdr:spPr bwMode="auto">
        <a:xfrm>
          <a:off x="3048000" y="20116800"/>
          <a:ext cx="771525" cy="9620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25</xdr:row>
      <xdr:rowOff>0</xdr:rowOff>
    </xdr:from>
    <xdr:to>
      <xdr:col>5</xdr:col>
      <xdr:colOff>9525</xdr:colOff>
      <xdr:row>26</xdr:row>
      <xdr:rowOff>0</xdr:rowOff>
    </xdr:to>
    <xdr:pic>
      <xdr:nvPicPr>
        <xdr:cNvPr id="13773" name="Picture 244" descr="14321"/>
        <xdr:cNvPicPr>
          <a:picLocks noChangeAspect="1" noChangeArrowheads="1"/>
        </xdr:cNvPicPr>
      </xdr:nvPicPr>
      <xdr:blipFill>
        <a:blip xmlns:r="http://schemas.openxmlformats.org/officeDocument/2006/relationships" r:embed="rId24" cstate="print"/>
        <a:srcRect/>
        <a:stretch>
          <a:fillRect/>
        </a:stretch>
      </xdr:blipFill>
      <xdr:spPr bwMode="auto">
        <a:xfrm>
          <a:off x="3048000" y="21069300"/>
          <a:ext cx="771525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26</xdr:row>
      <xdr:rowOff>0</xdr:rowOff>
    </xdr:from>
    <xdr:to>
      <xdr:col>5</xdr:col>
      <xdr:colOff>0</xdr:colOff>
      <xdr:row>27</xdr:row>
      <xdr:rowOff>0</xdr:rowOff>
    </xdr:to>
    <xdr:pic>
      <xdr:nvPicPr>
        <xdr:cNvPr id="13774" name="Picture 245" descr="14054"/>
        <xdr:cNvPicPr>
          <a:picLocks noChangeAspect="1" noChangeArrowheads="1"/>
        </xdr:cNvPicPr>
      </xdr:nvPicPr>
      <xdr:blipFill>
        <a:blip xmlns:r="http://schemas.openxmlformats.org/officeDocument/2006/relationships" r:embed="rId25" cstate="print"/>
        <a:srcRect/>
        <a:stretch>
          <a:fillRect/>
        </a:stretch>
      </xdr:blipFill>
      <xdr:spPr bwMode="auto">
        <a:xfrm>
          <a:off x="3048000" y="22021800"/>
          <a:ext cx="762000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27</xdr:row>
      <xdr:rowOff>0</xdr:rowOff>
    </xdr:from>
    <xdr:to>
      <xdr:col>5</xdr:col>
      <xdr:colOff>0</xdr:colOff>
      <xdr:row>28</xdr:row>
      <xdr:rowOff>9525</xdr:rowOff>
    </xdr:to>
    <xdr:pic>
      <xdr:nvPicPr>
        <xdr:cNvPr id="13775" name="Picture 246" descr="15893"/>
        <xdr:cNvPicPr>
          <a:picLocks noChangeAspect="1" noChangeArrowheads="1"/>
        </xdr:cNvPicPr>
      </xdr:nvPicPr>
      <xdr:blipFill>
        <a:blip xmlns:r="http://schemas.openxmlformats.org/officeDocument/2006/relationships" r:embed="rId26" cstate="print"/>
        <a:srcRect/>
        <a:stretch>
          <a:fillRect/>
        </a:stretch>
      </xdr:blipFill>
      <xdr:spPr bwMode="auto">
        <a:xfrm>
          <a:off x="3048000" y="22974300"/>
          <a:ext cx="762000" cy="9620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28</xdr:row>
      <xdr:rowOff>9525</xdr:rowOff>
    </xdr:from>
    <xdr:to>
      <xdr:col>5</xdr:col>
      <xdr:colOff>0</xdr:colOff>
      <xdr:row>29</xdr:row>
      <xdr:rowOff>9525</xdr:rowOff>
    </xdr:to>
    <xdr:pic>
      <xdr:nvPicPr>
        <xdr:cNvPr id="13776" name="Picture 247" descr="15893"/>
        <xdr:cNvPicPr>
          <a:picLocks noChangeAspect="1" noChangeArrowheads="1"/>
        </xdr:cNvPicPr>
      </xdr:nvPicPr>
      <xdr:blipFill>
        <a:blip xmlns:r="http://schemas.openxmlformats.org/officeDocument/2006/relationships" r:embed="rId27" cstate="print"/>
        <a:srcRect/>
        <a:stretch>
          <a:fillRect/>
        </a:stretch>
      </xdr:blipFill>
      <xdr:spPr bwMode="auto">
        <a:xfrm>
          <a:off x="3048000" y="23936325"/>
          <a:ext cx="762000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29</xdr:row>
      <xdr:rowOff>0</xdr:rowOff>
    </xdr:from>
    <xdr:to>
      <xdr:col>5</xdr:col>
      <xdr:colOff>0</xdr:colOff>
      <xdr:row>30</xdr:row>
      <xdr:rowOff>0</xdr:rowOff>
    </xdr:to>
    <xdr:pic>
      <xdr:nvPicPr>
        <xdr:cNvPr id="13777" name="Picture 248" descr="DSCN3714"/>
        <xdr:cNvPicPr>
          <a:picLocks noChangeAspect="1" noChangeArrowheads="1"/>
        </xdr:cNvPicPr>
      </xdr:nvPicPr>
      <xdr:blipFill>
        <a:blip xmlns:r="http://schemas.openxmlformats.org/officeDocument/2006/relationships" r:embed="rId28" cstate="print"/>
        <a:srcRect/>
        <a:stretch>
          <a:fillRect/>
        </a:stretch>
      </xdr:blipFill>
      <xdr:spPr bwMode="auto">
        <a:xfrm>
          <a:off x="3048000" y="24879300"/>
          <a:ext cx="762000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16</xdr:row>
      <xdr:rowOff>0</xdr:rowOff>
    </xdr:from>
    <xdr:to>
      <xdr:col>5</xdr:col>
      <xdr:colOff>19050</xdr:colOff>
      <xdr:row>17</xdr:row>
      <xdr:rowOff>0</xdr:rowOff>
    </xdr:to>
    <xdr:pic>
      <xdr:nvPicPr>
        <xdr:cNvPr id="13778" name="Picture 253" descr="15832"/>
        <xdr:cNvPicPr>
          <a:picLocks noChangeAspect="1" noChangeArrowheads="1"/>
        </xdr:cNvPicPr>
      </xdr:nvPicPr>
      <xdr:blipFill>
        <a:blip xmlns:r="http://schemas.openxmlformats.org/officeDocument/2006/relationships" r:embed="rId29" cstate="print"/>
        <a:srcRect/>
        <a:stretch>
          <a:fillRect/>
        </a:stretch>
      </xdr:blipFill>
      <xdr:spPr bwMode="auto">
        <a:xfrm>
          <a:off x="3048000" y="12496800"/>
          <a:ext cx="781050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30</xdr:row>
      <xdr:rowOff>0</xdr:rowOff>
    </xdr:from>
    <xdr:to>
      <xdr:col>5</xdr:col>
      <xdr:colOff>9525</xdr:colOff>
      <xdr:row>31</xdr:row>
      <xdr:rowOff>0</xdr:rowOff>
    </xdr:to>
    <xdr:pic>
      <xdr:nvPicPr>
        <xdr:cNvPr id="13779" name="Picture 254" descr="16281"/>
        <xdr:cNvPicPr>
          <a:picLocks noChangeAspect="1" noChangeArrowheads="1"/>
        </xdr:cNvPicPr>
      </xdr:nvPicPr>
      <xdr:blipFill>
        <a:blip xmlns:r="http://schemas.openxmlformats.org/officeDocument/2006/relationships" r:embed="rId30" cstate="print"/>
        <a:srcRect/>
        <a:stretch>
          <a:fillRect/>
        </a:stretch>
      </xdr:blipFill>
      <xdr:spPr bwMode="auto">
        <a:xfrm>
          <a:off x="3048000" y="25831800"/>
          <a:ext cx="771525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31</xdr:row>
      <xdr:rowOff>0</xdr:rowOff>
    </xdr:from>
    <xdr:to>
      <xdr:col>5</xdr:col>
      <xdr:colOff>0</xdr:colOff>
      <xdr:row>32</xdr:row>
      <xdr:rowOff>9525</xdr:rowOff>
    </xdr:to>
    <xdr:pic>
      <xdr:nvPicPr>
        <xdr:cNvPr id="13780" name="Picture 257" descr="15405"/>
        <xdr:cNvPicPr>
          <a:picLocks noChangeAspect="1" noChangeArrowheads="1"/>
        </xdr:cNvPicPr>
      </xdr:nvPicPr>
      <xdr:blipFill>
        <a:blip xmlns:r="http://schemas.openxmlformats.org/officeDocument/2006/relationships" r:embed="rId31" cstate="print"/>
        <a:srcRect/>
        <a:stretch>
          <a:fillRect/>
        </a:stretch>
      </xdr:blipFill>
      <xdr:spPr bwMode="auto">
        <a:xfrm>
          <a:off x="3048000" y="26784300"/>
          <a:ext cx="762000" cy="9620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33</xdr:row>
      <xdr:rowOff>0</xdr:rowOff>
    </xdr:from>
    <xdr:to>
      <xdr:col>5</xdr:col>
      <xdr:colOff>0</xdr:colOff>
      <xdr:row>34</xdr:row>
      <xdr:rowOff>9525</xdr:rowOff>
    </xdr:to>
    <xdr:pic>
      <xdr:nvPicPr>
        <xdr:cNvPr id="13781" name="Picture 261" descr="15811"/>
        <xdr:cNvPicPr>
          <a:picLocks noChangeAspect="1" noChangeArrowheads="1"/>
        </xdr:cNvPicPr>
      </xdr:nvPicPr>
      <xdr:blipFill>
        <a:blip xmlns:r="http://schemas.openxmlformats.org/officeDocument/2006/relationships" r:embed="rId32" cstate="print"/>
        <a:srcRect/>
        <a:stretch>
          <a:fillRect/>
        </a:stretch>
      </xdr:blipFill>
      <xdr:spPr bwMode="auto">
        <a:xfrm>
          <a:off x="3048000" y="28689300"/>
          <a:ext cx="762000" cy="9620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34</xdr:row>
      <xdr:rowOff>0</xdr:rowOff>
    </xdr:from>
    <xdr:to>
      <xdr:col>5</xdr:col>
      <xdr:colOff>0</xdr:colOff>
      <xdr:row>35</xdr:row>
      <xdr:rowOff>9525</xdr:rowOff>
    </xdr:to>
    <xdr:pic>
      <xdr:nvPicPr>
        <xdr:cNvPr id="13782" name="Picture 262" descr="15480"/>
        <xdr:cNvPicPr>
          <a:picLocks noChangeAspect="1" noChangeArrowheads="1"/>
        </xdr:cNvPicPr>
      </xdr:nvPicPr>
      <xdr:blipFill>
        <a:blip xmlns:r="http://schemas.openxmlformats.org/officeDocument/2006/relationships" r:embed="rId33" cstate="print"/>
        <a:srcRect/>
        <a:stretch>
          <a:fillRect/>
        </a:stretch>
      </xdr:blipFill>
      <xdr:spPr bwMode="auto">
        <a:xfrm>
          <a:off x="3048000" y="29641800"/>
          <a:ext cx="762000" cy="9620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35</xdr:row>
      <xdr:rowOff>0</xdr:rowOff>
    </xdr:from>
    <xdr:to>
      <xdr:col>5</xdr:col>
      <xdr:colOff>9525</xdr:colOff>
      <xdr:row>36</xdr:row>
      <xdr:rowOff>9525</xdr:rowOff>
    </xdr:to>
    <xdr:pic>
      <xdr:nvPicPr>
        <xdr:cNvPr id="13783" name="Picture 263" descr="14470"/>
        <xdr:cNvPicPr>
          <a:picLocks noChangeAspect="1" noChangeArrowheads="1"/>
        </xdr:cNvPicPr>
      </xdr:nvPicPr>
      <xdr:blipFill>
        <a:blip xmlns:r="http://schemas.openxmlformats.org/officeDocument/2006/relationships" r:embed="rId34" cstate="print"/>
        <a:srcRect/>
        <a:stretch>
          <a:fillRect/>
        </a:stretch>
      </xdr:blipFill>
      <xdr:spPr bwMode="auto">
        <a:xfrm>
          <a:off x="3048000" y="30594300"/>
          <a:ext cx="771525" cy="9620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41</xdr:row>
      <xdr:rowOff>0</xdr:rowOff>
    </xdr:from>
    <xdr:to>
      <xdr:col>5</xdr:col>
      <xdr:colOff>0</xdr:colOff>
      <xdr:row>42</xdr:row>
      <xdr:rowOff>0</xdr:rowOff>
    </xdr:to>
    <xdr:pic>
      <xdr:nvPicPr>
        <xdr:cNvPr id="13784" name="Picture 264" descr="16342"/>
        <xdr:cNvPicPr>
          <a:picLocks noChangeAspect="1" noChangeArrowheads="1"/>
        </xdr:cNvPicPr>
      </xdr:nvPicPr>
      <xdr:blipFill>
        <a:blip xmlns:r="http://schemas.openxmlformats.org/officeDocument/2006/relationships" r:embed="rId35" cstate="print"/>
        <a:srcRect/>
        <a:stretch>
          <a:fillRect/>
        </a:stretch>
      </xdr:blipFill>
      <xdr:spPr bwMode="auto">
        <a:xfrm>
          <a:off x="3048000" y="36309300"/>
          <a:ext cx="762000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36</xdr:row>
      <xdr:rowOff>0</xdr:rowOff>
    </xdr:from>
    <xdr:to>
      <xdr:col>5</xdr:col>
      <xdr:colOff>9525</xdr:colOff>
      <xdr:row>37</xdr:row>
      <xdr:rowOff>9525</xdr:rowOff>
    </xdr:to>
    <xdr:pic>
      <xdr:nvPicPr>
        <xdr:cNvPr id="13785" name="Picture 266" descr="DSCN3792"/>
        <xdr:cNvPicPr>
          <a:picLocks noChangeAspect="1" noChangeArrowheads="1"/>
        </xdr:cNvPicPr>
      </xdr:nvPicPr>
      <xdr:blipFill>
        <a:blip xmlns:r="http://schemas.openxmlformats.org/officeDocument/2006/relationships" r:embed="rId36" cstate="print"/>
        <a:srcRect/>
        <a:stretch>
          <a:fillRect/>
        </a:stretch>
      </xdr:blipFill>
      <xdr:spPr bwMode="auto">
        <a:xfrm>
          <a:off x="3048000" y="31546800"/>
          <a:ext cx="771525" cy="9620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36</xdr:row>
      <xdr:rowOff>942975</xdr:rowOff>
    </xdr:from>
    <xdr:to>
      <xdr:col>5</xdr:col>
      <xdr:colOff>19050</xdr:colOff>
      <xdr:row>38</xdr:row>
      <xdr:rowOff>0</xdr:rowOff>
    </xdr:to>
    <xdr:pic>
      <xdr:nvPicPr>
        <xdr:cNvPr id="13786" name="Picture 267" descr="DSCN3792"/>
        <xdr:cNvPicPr>
          <a:picLocks noChangeAspect="1" noChangeArrowheads="1"/>
        </xdr:cNvPicPr>
      </xdr:nvPicPr>
      <xdr:blipFill>
        <a:blip xmlns:r="http://schemas.openxmlformats.org/officeDocument/2006/relationships" r:embed="rId37" cstate="print"/>
        <a:srcRect/>
        <a:stretch>
          <a:fillRect/>
        </a:stretch>
      </xdr:blipFill>
      <xdr:spPr bwMode="auto">
        <a:xfrm>
          <a:off x="3048000" y="32489775"/>
          <a:ext cx="781050" cy="9620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38</xdr:row>
      <xdr:rowOff>0</xdr:rowOff>
    </xdr:from>
    <xdr:to>
      <xdr:col>5</xdr:col>
      <xdr:colOff>9525</xdr:colOff>
      <xdr:row>38</xdr:row>
      <xdr:rowOff>942975</xdr:rowOff>
    </xdr:to>
    <xdr:pic>
      <xdr:nvPicPr>
        <xdr:cNvPr id="13787" name="Picture 269" descr="DSCN3792"/>
        <xdr:cNvPicPr>
          <a:picLocks noChangeAspect="1" noChangeArrowheads="1"/>
        </xdr:cNvPicPr>
      </xdr:nvPicPr>
      <xdr:blipFill>
        <a:blip xmlns:r="http://schemas.openxmlformats.org/officeDocument/2006/relationships" r:embed="rId38" cstate="print"/>
        <a:srcRect/>
        <a:stretch>
          <a:fillRect/>
        </a:stretch>
      </xdr:blipFill>
      <xdr:spPr bwMode="auto">
        <a:xfrm>
          <a:off x="3048000" y="33451800"/>
          <a:ext cx="771525" cy="9429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39</xdr:row>
      <xdr:rowOff>9525</xdr:rowOff>
    </xdr:from>
    <xdr:to>
      <xdr:col>5</xdr:col>
      <xdr:colOff>9525</xdr:colOff>
      <xdr:row>40</xdr:row>
      <xdr:rowOff>0</xdr:rowOff>
    </xdr:to>
    <xdr:pic>
      <xdr:nvPicPr>
        <xdr:cNvPr id="13788" name="Picture 270" descr="DSCN3792"/>
        <xdr:cNvPicPr>
          <a:picLocks noChangeAspect="1" noChangeArrowheads="1"/>
        </xdr:cNvPicPr>
      </xdr:nvPicPr>
      <xdr:blipFill>
        <a:blip xmlns:r="http://schemas.openxmlformats.org/officeDocument/2006/relationships" r:embed="rId38" cstate="print"/>
        <a:srcRect/>
        <a:stretch>
          <a:fillRect/>
        </a:stretch>
      </xdr:blipFill>
      <xdr:spPr bwMode="auto">
        <a:xfrm>
          <a:off x="3048000" y="34413825"/>
          <a:ext cx="771525" cy="9429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40</xdr:row>
      <xdr:rowOff>0</xdr:rowOff>
    </xdr:from>
    <xdr:to>
      <xdr:col>5</xdr:col>
      <xdr:colOff>9525</xdr:colOff>
      <xdr:row>41</xdr:row>
      <xdr:rowOff>0</xdr:rowOff>
    </xdr:to>
    <xdr:pic>
      <xdr:nvPicPr>
        <xdr:cNvPr id="13789" name="Picture 271" descr="DSCN3794"/>
        <xdr:cNvPicPr>
          <a:picLocks noChangeAspect="1" noChangeArrowheads="1"/>
        </xdr:cNvPicPr>
      </xdr:nvPicPr>
      <xdr:blipFill>
        <a:blip xmlns:r="http://schemas.openxmlformats.org/officeDocument/2006/relationships" r:embed="rId39" cstate="print"/>
        <a:srcRect/>
        <a:stretch>
          <a:fillRect/>
        </a:stretch>
      </xdr:blipFill>
      <xdr:spPr bwMode="auto">
        <a:xfrm>
          <a:off x="3048000" y="35356800"/>
          <a:ext cx="771525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42</xdr:row>
      <xdr:rowOff>0</xdr:rowOff>
    </xdr:from>
    <xdr:to>
      <xdr:col>5</xdr:col>
      <xdr:colOff>9525</xdr:colOff>
      <xdr:row>43</xdr:row>
      <xdr:rowOff>38100</xdr:rowOff>
    </xdr:to>
    <xdr:pic>
      <xdr:nvPicPr>
        <xdr:cNvPr id="13790" name="Picture 282" descr="DSCN3799"/>
        <xdr:cNvPicPr>
          <a:picLocks noChangeAspect="1" noChangeArrowheads="1"/>
        </xdr:cNvPicPr>
      </xdr:nvPicPr>
      <xdr:blipFill>
        <a:blip xmlns:r="http://schemas.openxmlformats.org/officeDocument/2006/relationships" r:embed="rId40" cstate="print"/>
        <a:srcRect/>
        <a:stretch>
          <a:fillRect/>
        </a:stretch>
      </xdr:blipFill>
      <xdr:spPr bwMode="auto">
        <a:xfrm>
          <a:off x="3048000" y="37261800"/>
          <a:ext cx="771525" cy="9906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42</xdr:row>
      <xdr:rowOff>933450</xdr:rowOff>
    </xdr:from>
    <xdr:to>
      <xdr:col>5</xdr:col>
      <xdr:colOff>9525</xdr:colOff>
      <xdr:row>43</xdr:row>
      <xdr:rowOff>914400</xdr:rowOff>
    </xdr:to>
    <xdr:pic>
      <xdr:nvPicPr>
        <xdr:cNvPr id="13791" name="Picture 283" descr="DSCN3799"/>
        <xdr:cNvPicPr>
          <a:picLocks noChangeAspect="1" noChangeArrowheads="1"/>
        </xdr:cNvPicPr>
      </xdr:nvPicPr>
      <xdr:blipFill>
        <a:blip xmlns:r="http://schemas.openxmlformats.org/officeDocument/2006/relationships" r:embed="rId41" cstate="print"/>
        <a:srcRect/>
        <a:stretch>
          <a:fillRect/>
        </a:stretch>
      </xdr:blipFill>
      <xdr:spPr bwMode="auto">
        <a:xfrm>
          <a:off x="3048000" y="38195250"/>
          <a:ext cx="771525" cy="9334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45</xdr:row>
      <xdr:rowOff>0</xdr:rowOff>
    </xdr:from>
    <xdr:to>
      <xdr:col>5</xdr:col>
      <xdr:colOff>9525</xdr:colOff>
      <xdr:row>46</xdr:row>
      <xdr:rowOff>0</xdr:rowOff>
    </xdr:to>
    <xdr:pic>
      <xdr:nvPicPr>
        <xdr:cNvPr id="13792" name="Picture 286" descr="DSCN3792"/>
        <xdr:cNvPicPr>
          <a:picLocks noChangeAspect="1" noChangeArrowheads="1"/>
        </xdr:cNvPicPr>
      </xdr:nvPicPr>
      <xdr:blipFill>
        <a:blip xmlns:r="http://schemas.openxmlformats.org/officeDocument/2006/relationships" r:embed="rId42" cstate="print"/>
        <a:srcRect/>
        <a:stretch>
          <a:fillRect/>
        </a:stretch>
      </xdr:blipFill>
      <xdr:spPr bwMode="auto">
        <a:xfrm>
          <a:off x="3048000" y="40119300"/>
          <a:ext cx="771525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46</xdr:row>
      <xdr:rowOff>0</xdr:rowOff>
    </xdr:from>
    <xdr:to>
      <xdr:col>5</xdr:col>
      <xdr:colOff>9525</xdr:colOff>
      <xdr:row>47</xdr:row>
      <xdr:rowOff>0</xdr:rowOff>
    </xdr:to>
    <xdr:pic>
      <xdr:nvPicPr>
        <xdr:cNvPr id="13793" name="Picture 292" descr="DSCN3801"/>
        <xdr:cNvPicPr>
          <a:picLocks noChangeAspect="1" noChangeArrowheads="1"/>
        </xdr:cNvPicPr>
      </xdr:nvPicPr>
      <xdr:blipFill>
        <a:blip xmlns:r="http://schemas.openxmlformats.org/officeDocument/2006/relationships" r:embed="rId43" cstate="print"/>
        <a:srcRect/>
        <a:stretch>
          <a:fillRect/>
        </a:stretch>
      </xdr:blipFill>
      <xdr:spPr bwMode="auto">
        <a:xfrm>
          <a:off x="3048000" y="41071800"/>
          <a:ext cx="771525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47</xdr:row>
      <xdr:rowOff>0</xdr:rowOff>
    </xdr:from>
    <xdr:to>
      <xdr:col>5</xdr:col>
      <xdr:colOff>9525</xdr:colOff>
      <xdr:row>48</xdr:row>
      <xdr:rowOff>0</xdr:rowOff>
    </xdr:to>
    <xdr:pic>
      <xdr:nvPicPr>
        <xdr:cNvPr id="13794" name="Picture 294" descr="DSCN3774"/>
        <xdr:cNvPicPr>
          <a:picLocks noChangeAspect="1" noChangeArrowheads="1"/>
        </xdr:cNvPicPr>
      </xdr:nvPicPr>
      <xdr:blipFill>
        <a:blip xmlns:r="http://schemas.openxmlformats.org/officeDocument/2006/relationships" r:embed="rId44" cstate="print"/>
        <a:srcRect/>
        <a:stretch>
          <a:fillRect/>
        </a:stretch>
      </xdr:blipFill>
      <xdr:spPr bwMode="auto">
        <a:xfrm>
          <a:off x="3048000" y="42024300"/>
          <a:ext cx="771525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48</xdr:row>
      <xdr:rowOff>0</xdr:rowOff>
    </xdr:from>
    <xdr:to>
      <xdr:col>5</xdr:col>
      <xdr:colOff>0</xdr:colOff>
      <xdr:row>49</xdr:row>
      <xdr:rowOff>0</xdr:rowOff>
    </xdr:to>
    <xdr:pic>
      <xdr:nvPicPr>
        <xdr:cNvPr id="13795" name="Picture 295" descr="DSCN3775"/>
        <xdr:cNvPicPr>
          <a:picLocks noChangeAspect="1" noChangeArrowheads="1"/>
        </xdr:cNvPicPr>
      </xdr:nvPicPr>
      <xdr:blipFill>
        <a:blip xmlns:r="http://schemas.openxmlformats.org/officeDocument/2006/relationships" r:embed="rId45" cstate="print"/>
        <a:srcRect/>
        <a:stretch>
          <a:fillRect/>
        </a:stretch>
      </xdr:blipFill>
      <xdr:spPr bwMode="auto">
        <a:xfrm>
          <a:off x="3048000" y="42976800"/>
          <a:ext cx="762000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49</xdr:row>
      <xdr:rowOff>0</xdr:rowOff>
    </xdr:from>
    <xdr:to>
      <xdr:col>5</xdr:col>
      <xdr:colOff>0</xdr:colOff>
      <xdr:row>50</xdr:row>
      <xdr:rowOff>0</xdr:rowOff>
    </xdr:to>
    <xdr:pic>
      <xdr:nvPicPr>
        <xdr:cNvPr id="13796" name="Picture 299" descr="DSCN3777"/>
        <xdr:cNvPicPr>
          <a:picLocks noChangeAspect="1" noChangeArrowheads="1"/>
        </xdr:cNvPicPr>
      </xdr:nvPicPr>
      <xdr:blipFill>
        <a:blip xmlns:r="http://schemas.openxmlformats.org/officeDocument/2006/relationships" r:embed="rId46" cstate="print"/>
        <a:srcRect/>
        <a:stretch>
          <a:fillRect/>
        </a:stretch>
      </xdr:blipFill>
      <xdr:spPr bwMode="auto">
        <a:xfrm>
          <a:off x="3048000" y="43929300"/>
          <a:ext cx="762000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59</xdr:row>
      <xdr:rowOff>0</xdr:rowOff>
    </xdr:from>
    <xdr:to>
      <xdr:col>5</xdr:col>
      <xdr:colOff>0</xdr:colOff>
      <xdr:row>60</xdr:row>
      <xdr:rowOff>0</xdr:rowOff>
    </xdr:to>
    <xdr:pic>
      <xdr:nvPicPr>
        <xdr:cNvPr id="13797" name="Picture 308" descr="DSCN3811"/>
        <xdr:cNvPicPr>
          <a:picLocks noChangeAspect="1" noChangeArrowheads="1"/>
        </xdr:cNvPicPr>
      </xdr:nvPicPr>
      <xdr:blipFill>
        <a:blip xmlns:r="http://schemas.openxmlformats.org/officeDocument/2006/relationships" r:embed="rId47" cstate="print"/>
        <a:srcRect/>
        <a:stretch>
          <a:fillRect/>
        </a:stretch>
      </xdr:blipFill>
      <xdr:spPr bwMode="auto">
        <a:xfrm>
          <a:off x="3048000" y="53454300"/>
          <a:ext cx="762000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60</xdr:row>
      <xdr:rowOff>0</xdr:rowOff>
    </xdr:from>
    <xdr:to>
      <xdr:col>5</xdr:col>
      <xdr:colOff>9525</xdr:colOff>
      <xdr:row>61</xdr:row>
      <xdr:rowOff>0</xdr:rowOff>
    </xdr:to>
    <xdr:pic>
      <xdr:nvPicPr>
        <xdr:cNvPr id="13798" name="Picture 309" descr="DSCN3812"/>
        <xdr:cNvPicPr>
          <a:picLocks noChangeAspect="1" noChangeArrowheads="1"/>
        </xdr:cNvPicPr>
      </xdr:nvPicPr>
      <xdr:blipFill>
        <a:blip xmlns:r="http://schemas.openxmlformats.org/officeDocument/2006/relationships" r:embed="rId48" cstate="print"/>
        <a:srcRect/>
        <a:stretch>
          <a:fillRect/>
        </a:stretch>
      </xdr:blipFill>
      <xdr:spPr bwMode="auto">
        <a:xfrm>
          <a:off x="3048000" y="54406800"/>
          <a:ext cx="771525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61</xdr:row>
      <xdr:rowOff>0</xdr:rowOff>
    </xdr:from>
    <xdr:to>
      <xdr:col>5</xdr:col>
      <xdr:colOff>9525</xdr:colOff>
      <xdr:row>62</xdr:row>
      <xdr:rowOff>9525</xdr:rowOff>
    </xdr:to>
    <xdr:pic>
      <xdr:nvPicPr>
        <xdr:cNvPr id="13799" name="Picture 310" descr="DSCN3813"/>
        <xdr:cNvPicPr>
          <a:picLocks noChangeAspect="1" noChangeArrowheads="1"/>
        </xdr:cNvPicPr>
      </xdr:nvPicPr>
      <xdr:blipFill>
        <a:blip xmlns:r="http://schemas.openxmlformats.org/officeDocument/2006/relationships" r:embed="rId49" cstate="print"/>
        <a:srcRect/>
        <a:stretch>
          <a:fillRect/>
        </a:stretch>
      </xdr:blipFill>
      <xdr:spPr bwMode="auto">
        <a:xfrm>
          <a:off x="3048000" y="55359300"/>
          <a:ext cx="771525" cy="9620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62</xdr:row>
      <xdr:rowOff>9525</xdr:rowOff>
    </xdr:from>
    <xdr:to>
      <xdr:col>5</xdr:col>
      <xdr:colOff>9525</xdr:colOff>
      <xdr:row>63</xdr:row>
      <xdr:rowOff>0</xdr:rowOff>
    </xdr:to>
    <xdr:pic>
      <xdr:nvPicPr>
        <xdr:cNvPr id="13800" name="Picture 311" descr="DSCN3813"/>
        <xdr:cNvPicPr>
          <a:picLocks noChangeAspect="1" noChangeArrowheads="1"/>
        </xdr:cNvPicPr>
      </xdr:nvPicPr>
      <xdr:blipFill>
        <a:blip xmlns:r="http://schemas.openxmlformats.org/officeDocument/2006/relationships" r:embed="rId50" cstate="print"/>
        <a:srcRect/>
        <a:stretch>
          <a:fillRect/>
        </a:stretch>
      </xdr:blipFill>
      <xdr:spPr bwMode="auto">
        <a:xfrm>
          <a:off x="3048000" y="56321325"/>
          <a:ext cx="771525" cy="9429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63</xdr:row>
      <xdr:rowOff>0</xdr:rowOff>
    </xdr:from>
    <xdr:to>
      <xdr:col>5</xdr:col>
      <xdr:colOff>9525</xdr:colOff>
      <xdr:row>64</xdr:row>
      <xdr:rowOff>0</xdr:rowOff>
    </xdr:to>
    <xdr:pic>
      <xdr:nvPicPr>
        <xdr:cNvPr id="13801" name="Picture 312" descr="DSCN3813"/>
        <xdr:cNvPicPr>
          <a:picLocks noChangeAspect="1" noChangeArrowheads="1"/>
        </xdr:cNvPicPr>
      </xdr:nvPicPr>
      <xdr:blipFill>
        <a:blip xmlns:r="http://schemas.openxmlformats.org/officeDocument/2006/relationships" r:embed="rId51" cstate="print"/>
        <a:srcRect/>
        <a:stretch>
          <a:fillRect/>
        </a:stretch>
      </xdr:blipFill>
      <xdr:spPr bwMode="auto">
        <a:xfrm>
          <a:off x="3048000" y="57264300"/>
          <a:ext cx="771525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64</xdr:row>
      <xdr:rowOff>0</xdr:rowOff>
    </xdr:from>
    <xdr:to>
      <xdr:col>5</xdr:col>
      <xdr:colOff>9525</xdr:colOff>
      <xdr:row>65</xdr:row>
      <xdr:rowOff>0</xdr:rowOff>
    </xdr:to>
    <xdr:pic>
      <xdr:nvPicPr>
        <xdr:cNvPr id="13802" name="Picture 313" descr="DSCN3814"/>
        <xdr:cNvPicPr>
          <a:picLocks noChangeAspect="1" noChangeArrowheads="1"/>
        </xdr:cNvPicPr>
      </xdr:nvPicPr>
      <xdr:blipFill>
        <a:blip xmlns:r="http://schemas.openxmlformats.org/officeDocument/2006/relationships" r:embed="rId52" cstate="print"/>
        <a:srcRect/>
        <a:stretch>
          <a:fillRect/>
        </a:stretch>
      </xdr:blipFill>
      <xdr:spPr bwMode="auto">
        <a:xfrm>
          <a:off x="3048000" y="58216800"/>
          <a:ext cx="771525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65</xdr:row>
      <xdr:rowOff>0</xdr:rowOff>
    </xdr:from>
    <xdr:to>
      <xdr:col>5</xdr:col>
      <xdr:colOff>9525</xdr:colOff>
      <xdr:row>66</xdr:row>
      <xdr:rowOff>9525</xdr:rowOff>
    </xdr:to>
    <xdr:pic>
      <xdr:nvPicPr>
        <xdr:cNvPr id="13803" name="Picture 314" descr="DSCN3818"/>
        <xdr:cNvPicPr>
          <a:picLocks noChangeAspect="1" noChangeArrowheads="1"/>
        </xdr:cNvPicPr>
      </xdr:nvPicPr>
      <xdr:blipFill>
        <a:blip xmlns:r="http://schemas.openxmlformats.org/officeDocument/2006/relationships" r:embed="rId53" cstate="print"/>
        <a:srcRect/>
        <a:stretch>
          <a:fillRect/>
        </a:stretch>
      </xdr:blipFill>
      <xdr:spPr bwMode="auto">
        <a:xfrm>
          <a:off x="3048000" y="59169300"/>
          <a:ext cx="771525" cy="9620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66</xdr:row>
      <xdr:rowOff>0</xdr:rowOff>
    </xdr:from>
    <xdr:to>
      <xdr:col>5</xdr:col>
      <xdr:colOff>9525</xdr:colOff>
      <xdr:row>67</xdr:row>
      <xdr:rowOff>0</xdr:rowOff>
    </xdr:to>
    <xdr:pic>
      <xdr:nvPicPr>
        <xdr:cNvPr id="13804" name="Picture 315" descr="DSCN3816"/>
        <xdr:cNvPicPr>
          <a:picLocks noChangeAspect="1" noChangeArrowheads="1"/>
        </xdr:cNvPicPr>
      </xdr:nvPicPr>
      <xdr:blipFill>
        <a:blip xmlns:r="http://schemas.openxmlformats.org/officeDocument/2006/relationships" r:embed="rId54" cstate="print"/>
        <a:srcRect/>
        <a:stretch>
          <a:fillRect/>
        </a:stretch>
      </xdr:blipFill>
      <xdr:spPr bwMode="auto">
        <a:xfrm>
          <a:off x="3048000" y="60121800"/>
          <a:ext cx="771525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67</xdr:row>
      <xdr:rowOff>0</xdr:rowOff>
    </xdr:from>
    <xdr:to>
      <xdr:col>5</xdr:col>
      <xdr:colOff>0</xdr:colOff>
      <xdr:row>68</xdr:row>
      <xdr:rowOff>0</xdr:rowOff>
    </xdr:to>
    <xdr:pic>
      <xdr:nvPicPr>
        <xdr:cNvPr id="13805" name="Picture 321" descr="DSCN3865"/>
        <xdr:cNvPicPr>
          <a:picLocks noChangeAspect="1" noChangeArrowheads="1"/>
        </xdr:cNvPicPr>
      </xdr:nvPicPr>
      <xdr:blipFill>
        <a:blip xmlns:r="http://schemas.openxmlformats.org/officeDocument/2006/relationships" r:embed="rId55" cstate="print"/>
        <a:srcRect/>
        <a:stretch>
          <a:fillRect/>
        </a:stretch>
      </xdr:blipFill>
      <xdr:spPr bwMode="auto">
        <a:xfrm>
          <a:off x="3048000" y="61074300"/>
          <a:ext cx="762000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68</xdr:row>
      <xdr:rowOff>0</xdr:rowOff>
    </xdr:from>
    <xdr:to>
      <xdr:col>5</xdr:col>
      <xdr:colOff>9525</xdr:colOff>
      <xdr:row>69</xdr:row>
      <xdr:rowOff>0</xdr:rowOff>
    </xdr:to>
    <xdr:pic>
      <xdr:nvPicPr>
        <xdr:cNvPr id="13806" name="Picture 328" descr="DSCN3873"/>
        <xdr:cNvPicPr>
          <a:picLocks noChangeAspect="1" noChangeArrowheads="1"/>
        </xdr:cNvPicPr>
      </xdr:nvPicPr>
      <xdr:blipFill>
        <a:blip xmlns:r="http://schemas.openxmlformats.org/officeDocument/2006/relationships" r:embed="rId56" cstate="print"/>
        <a:srcRect/>
        <a:stretch>
          <a:fillRect/>
        </a:stretch>
      </xdr:blipFill>
      <xdr:spPr bwMode="auto">
        <a:xfrm>
          <a:off x="3048000" y="62026800"/>
          <a:ext cx="771525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69</xdr:row>
      <xdr:rowOff>0</xdr:rowOff>
    </xdr:from>
    <xdr:to>
      <xdr:col>5</xdr:col>
      <xdr:colOff>0</xdr:colOff>
      <xdr:row>70</xdr:row>
      <xdr:rowOff>0</xdr:rowOff>
    </xdr:to>
    <xdr:pic>
      <xdr:nvPicPr>
        <xdr:cNvPr id="13807" name="Picture 330" descr="DSCN3876"/>
        <xdr:cNvPicPr>
          <a:picLocks noChangeAspect="1" noChangeArrowheads="1"/>
        </xdr:cNvPicPr>
      </xdr:nvPicPr>
      <xdr:blipFill>
        <a:blip xmlns:r="http://schemas.openxmlformats.org/officeDocument/2006/relationships" r:embed="rId57" cstate="print"/>
        <a:srcRect/>
        <a:stretch>
          <a:fillRect/>
        </a:stretch>
      </xdr:blipFill>
      <xdr:spPr bwMode="auto">
        <a:xfrm>
          <a:off x="3048000" y="62979300"/>
          <a:ext cx="762000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70</xdr:row>
      <xdr:rowOff>0</xdr:rowOff>
    </xdr:from>
    <xdr:to>
      <xdr:col>5</xdr:col>
      <xdr:colOff>9525</xdr:colOff>
      <xdr:row>71</xdr:row>
      <xdr:rowOff>0</xdr:rowOff>
    </xdr:to>
    <xdr:pic>
      <xdr:nvPicPr>
        <xdr:cNvPr id="13808" name="Picture 331" descr="DSCN3877"/>
        <xdr:cNvPicPr>
          <a:picLocks noChangeAspect="1" noChangeArrowheads="1"/>
        </xdr:cNvPicPr>
      </xdr:nvPicPr>
      <xdr:blipFill>
        <a:blip xmlns:r="http://schemas.openxmlformats.org/officeDocument/2006/relationships" r:embed="rId58" cstate="print"/>
        <a:srcRect/>
        <a:stretch>
          <a:fillRect/>
        </a:stretch>
      </xdr:blipFill>
      <xdr:spPr bwMode="auto">
        <a:xfrm>
          <a:off x="3048000" y="63931800"/>
          <a:ext cx="771525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71</xdr:row>
      <xdr:rowOff>0</xdr:rowOff>
    </xdr:from>
    <xdr:to>
      <xdr:col>5</xdr:col>
      <xdr:colOff>9525</xdr:colOff>
      <xdr:row>72</xdr:row>
      <xdr:rowOff>0</xdr:rowOff>
    </xdr:to>
    <xdr:pic>
      <xdr:nvPicPr>
        <xdr:cNvPr id="13809" name="Picture 332" descr="DSCN3878"/>
        <xdr:cNvPicPr>
          <a:picLocks noChangeAspect="1" noChangeArrowheads="1"/>
        </xdr:cNvPicPr>
      </xdr:nvPicPr>
      <xdr:blipFill>
        <a:blip xmlns:r="http://schemas.openxmlformats.org/officeDocument/2006/relationships" r:embed="rId59" cstate="print"/>
        <a:srcRect/>
        <a:stretch>
          <a:fillRect/>
        </a:stretch>
      </xdr:blipFill>
      <xdr:spPr bwMode="auto">
        <a:xfrm>
          <a:off x="3048000" y="64884300"/>
          <a:ext cx="771525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72</xdr:row>
      <xdr:rowOff>0</xdr:rowOff>
    </xdr:from>
    <xdr:to>
      <xdr:col>5</xdr:col>
      <xdr:colOff>0</xdr:colOff>
      <xdr:row>73</xdr:row>
      <xdr:rowOff>9525</xdr:rowOff>
    </xdr:to>
    <xdr:pic>
      <xdr:nvPicPr>
        <xdr:cNvPr id="13810" name="Picture 333" descr="DSCN3879"/>
        <xdr:cNvPicPr>
          <a:picLocks noChangeAspect="1" noChangeArrowheads="1"/>
        </xdr:cNvPicPr>
      </xdr:nvPicPr>
      <xdr:blipFill>
        <a:blip xmlns:r="http://schemas.openxmlformats.org/officeDocument/2006/relationships" r:embed="rId60" cstate="print"/>
        <a:srcRect/>
        <a:stretch>
          <a:fillRect/>
        </a:stretch>
      </xdr:blipFill>
      <xdr:spPr bwMode="auto">
        <a:xfrm>
          <a:off x="3048000" y="65836800"/>
          <a:ext cx="762000" cy="9620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73</xdr:row>
      <xdr:rowOff>0</xdr:rowOff>
    </xdr:from>
    <xdr:to>
      <xdr:col>5</xdr:col>
      <xdr:colOff>9525</xdr:colOff>
      <xdr:row>74</xdr:row>
      <xdr:rowOff>9525</xdr:rowOff>
    </xdr:to>
    <xdr:pic>
      <xdr:nvPicPr>
        <xdr:cNvPr id="13811" name="Picture 334" descr="DSCN3880"/>
        <xdr:cNvPicPr>
          <a:picLocks noChangeAspect="1" noChangeArrowheads="1"/>
        </xdr:cNvPicPr>
      </xdr:nvPicPr>
      <xdr:blipFill>
        <a:blip xmlns:r="http://schemas.openxmlformats.org/officeDocument/2006/relationships" r:embed="rId61" cstate="print"/>
        <a:srcRect/>
        <a:stretch>
          <a:fillRect/>
        </a:stretch>
      </xdr:blipFill>
      <xdr:spPr bwMode="auto">
        <a:xfrm>
          <a:off x="3048000" y="66789300"/>
          <a:ext cx="771525" cy="9620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74</xdr:row>
      <xdr:rowOff>0</xdr:rowOff>
    </xdr:from>
    <xdr:to>
      <xdr:col>5</xdr:col>
      <xdr:colOff>9525</xdr:colOff>
      <xdr:row>75</xdr:row>
      <xdr:rowOff>38100</xdr:rowOff>
    </xdr:to>
    <xdr:pic>
      <xdr:nvPicPr>
        <xdr:cNvPr id="13812" name="Picture 335" descr="DSCN3881"/>
        <xdr:cNvPicPr>
          <a:picLocks noChangeAspect="1" noChangeArrowheads="1"/>
        </xdr:cNvPicPr>
      </xdr:nvPicPr>
      <xdr:blipFill>
        <a:blip xmlns:r="http://schemas.openxmlformats.org/officeDocument/2006/relationships" r:embed="rId62" cstate="print"/>
        <a:srcRect/>
        <a:stretch>
          <a:fillRect/>
        </a:stretch>
      </xdr:blipFill>
      <xdr:spPr bwMode="auto">
        <a:xfrm>
          <a:off x="3048000" y="67741800"/>
          <a:ext cx="771525" cy="9906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75</xdr:row>
      <xdr:rowOff>0</xdr:rowOff>
    </xdr:from>
    <xdr:to>
      <xdr:col>5</xdr:col>
      <xdr:colOff>0</xdr:colOff>
      <xdr:row>76</xdr:row>
      <xdr:rowOff>0</xdr:rowOff>
    </xdr:to>
    <xdr:pic>
      <xdr:nvPicPr>
        <xdr:cNvPr id="13813" name="Picture 336" descr="DSCN3882"/>
        <xdr:cNvPicPr>
          <a:picLocks noChangeAspect="1" noChangeArrowheads="1"/>
        </xdr:cNvPicPr>
      </xdr:nvPicPr>
      <xdr:blipFill>
        <a:blip xmlns:r="http://schemas.openxmlformats.org/officeDocument/2006/relationships" r:embed="rId63" cstate="print"/>
        <a:srcRect/>
        <a:stretch>
          <a:fillRect/>
        </a:stretch>
      </xdr:blipFill>
      <xdr:spPr bwMode="auto">
        <a:xfrm>
          <a:off x="3048000" y="68694300"/>
          <a:ext cx="762000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76</xdr:row>
      <xdr:rowOff>0</xdr:rowOff>
    </xdr:from>
    <xdr:to>
      <xdr:col>5</xdr:col>
      <xdr:colOff>0</xdr:colOff>
      <xdr:row>77</xdr:row>
      <xdr:rowOff>0</xdr:rowOff>
    </xdr:to>
    <xdr:pic>
      <xdr:nvPicPr>
        <xdr:cNvPr id="13814" name="Picture 337" descr="DSCN3884"/>
        <xdr:cNvPicPr>
          <a:picLocks noChangeAspect="1" noChangeArrowheads="1"/>
        </xdr:cNvPicPr>
      </xdr:nvPicPr>
      <xdr:blipFill>
        <a:blip xmlns:r="http://schemas.openxmlformats.org/officeDocument/2006/relationships" r:embed="rId64" cstate="print"/>
        <a:srcRect/>
        <a:stretch>
          <a:fillRect/>
        </a:stretch>
      </xdr:blipFill>
      <xdr:spPr bwMode="auto">
        <a:xfrm>
          <a:off x="3048000" y="69646800"/>
          <a:ext cx="762000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77</xdr:row>
      <xdr:rowOff>0</xdr:rowOff>
    </xdr:from>
    <xdr:to>
      <xdr:col>5</xdr:col>
      <xdr:colOff>9525</xdr:colOff>
      <xdr:row>78</xdr:row>
      <xdr:rowOff>0</xdr:rowOff>
    </xdr:to>
    <xdr:pic>
      <xdr:nvPicPr>
        <xdr:cNvPr id="13815" name="Picture 338" descr="DSCN3883"/>
        <xdr:cNvPicPr>
          <a:picLocks noChangeAspect="1" noChangeArrowheads="1"/>
        </xdr:cNvPicPr>
      </xdr:nvPicPr>
      <xdr:blipFill>
        <a:blip xmlns:r="http://schemas.openxmlformats.org/officeDocument/2006/relationships" r:embed="rId65" cstate="print"/>
        <a:srcRect/>
        <a:stretch>
          <a:fillRect/>
        </a:stretch>
      </xdr:blipFill>
      <xdr:spPr bwMode="auto">
        <a:xfrm>
          <a:off x="3048000" y="70599300"/>
          <a:ext cx="771525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79</xdr:row>
      <xdr:rowOff>0</xdr:rowOff>
    </xdr:from>
    <xdr:to>
      <xdr:col>5</xdr:col>
      <xdr:colOff>0</xdr:colOff>
      <xdr:row>80</xdr:row>
      <xdr:rowOff>0</xdr:rowOff>
    </xdr:to>
    <xdr:pic>
      <xdr:nvPicPr>
        <xdr:cNvPr id="13816" name="Picture 342" descr="DSCN3804"/>
        <xdr:cNvPicPr>
          <a:picLocks noChangeAspect="1" noChangeArrowheads="1"/>
        </xdr:cNvPicPr>
      </xdr:nvPicPr>
      <xdr:blipFill>
        <a:blip xmlns:r="http://schemas.openxmlformats.org/officeDocument/2006/relationships" r:embed="rId66" cstate="print"/>
        <a:srcRect/>
        <a:stretch>
          <a:fillRect/>
        </a:stretch>
      </xdr:blipFill>
      <xdr:spPr bwMode="auto">
        <a:xfrm>
          <a:off x="3048000" y="72504300"/>
          <a:ext cx="762000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81</xdr:row>
      <xdr:rowOff>0</xdr:rowOff>
    </xdr:from>
    <xdr:to>
      <xdr:col>5</xdr:col>
      <xdr:colOff>9525</xdr:colOff>
      <xdr:row>82</xdr:row>
      <xdr:rowOff>9525</xdr:rowOff>
    </xdr:to>
    <xdr:pic>
      <xdr:nvPicPr>
        <xdr:cNvPr id="13817" name="Picture 350" descr="DSCN3891"/>
        <xdr:cNvPicPr>
          <a:picLocks noChangeAspect="1" noChangeArrowheads="1"/>
        </xdr:cNvPicPr>
      </xdr:nvPicPr>
      <xdr:blipFill>
        <a:blip xmlns:r="http://schemas.openxmlformats.org/officeDocument/2006/relationships" r:embed="rId67" cstate="print"/>
        <a:srcRect/>
        <a:stretch>
          <a:fillRect/>
        </a:stretch>
      </xdr:blipFill>
      <xdr:spPr bwMode="auto">
        <a:xfrm>
          <a:off x="3048000" y="74409300"/>
          <a:ext cx="771525" cy="9620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82</xdr:row>
      <xdr:rowOff>9525</xdr:rowOff>
    </xdr:from>
    <xdr:to>
      <xdr:col>5</xdr:col>
      <xdr:colOff>9525</xdr:colOff>
      <xdr:row>83</xdr:row>
      <xdr:rowOff>0</xdr:rowOff>
    </xdr:to>
    <xdr:pic>
      <xdr:nvPicPr>
        <xdr:cNvPr id="13818" name="Picture 351" descr="DSCN3891"/>
        <xdr:cNvPicPr>
          <a:picLocks noChangeAspect="1" noChangeArrowheads="1"/>
        </xdr:cNvPicPr>
      </xdr:nvPicPr>
      <xdr:blipFill>
        <a:blip xmlns:r="http://schemas.openxmlformats.org/officeDocument/2006/relationships" r:embed="rId68" cstate="print"/>
        <a:srcRect/>
        <a:stretch>
          <a:fillRect/>
        </a:stretch>
      </xdr:blipFill>
      <xdr:spPr bwMode="auto">
        <a:xfrm>
          <a:off x="3048000" y="75371325"/>
          <a:ext cx="771525" cy="9429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83</xdr:row>
      <xdr:rowOff>0</xdr:rowOff>
    </xdr:from>
    <xdr:to>
      <xdr:col>5</xdr:col>
      <xdr:colOff>0</xdr:colOff>
      <xdr:row>84</xdr:row>
      <xdr:rowOff>0</xdr:rowOff>
    </xdr:to>
    <xdr:pic>
      <xdr:nvPicPr>
        <xdr:cNvPr id="13819" name="Picture 352" descr="DSCN3892"/>
        <xdr:cNvPicPr>
          <a:picLocks noChangeAspect="1" noChangeArrowheads="1"/>
        </xdr:cNvPicPr>
      </xdr:nvPicPr>
      <xdr:blipFill>
        <a:blip xmlns:r="http://schemas.openxmlformats.org/officeDocument/2006/relationships" r:embed="rId69" cstate="print"/>
        <a:srcRect/>
        <a:stretch>
          <a:fillRect/>
        </a:stretch>
      </xdr:blipFill>
      <xdr:spPr bwMode="auto">
        <a:xfrm>
          <a:off x="3048000" y="76314300"/>
          <a:ext cx="762000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97</xdr:row>
      <xdr:rowOff>0</xdr:rowOff>
    </xdr:from>
    <xdr:to>
      <xdr:col>5</xdr:col>
      <xdr:colOff>0</xdr:colOff>
      <xdr:row>98</xdr:row>
      <xdr:rowOff>0</xdr:rowOff>
    </xdr:to>
    <xdr:pic>
      <xdr:nvPicPr>
        <xdr:cNvPr id="13820" name="Picture 367" descr="DSCN3913"/>
        <xdr:cNvPicPr>
          <a:picLocks noChangeAspect="1" noChangeArrowheads="1"/>
        </xdr:cNvPicPr>
      </xdr:nvPicPr>
      <xdr:blipFill>
        <a:blip xmlns:r="http://schemas.openxmlformats.org/officeDocument/2006/relationships" r:embed="rId70" cstate="print"/>
        <a:srcRect/>
        <a:stretch>
          <a:fillRect/>
        </a:stretch>
      </xdr:blipFill>
      <xdr:spPr bwMode="auto">
        <a:xfrm>
          <a:off x="3048000" y="89649300"/>
          <a:ext cx="762000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96</xdr:row>
      <xdr:rowOff>0</xdr:rowOff>
    </xdr:from>
    <xdr:to>
      <xdr:col>5</xdr:col>
      <xdr:colOff>0</xdr:colOff>
      <xdr:row>97</xdr:row>
      <xdr:rowOff>0</xdr:rowOff>
    </xdr:to>
    <xdr:pic>
      <xdr:nvPicPr>
        <xdr:cNvPr id="13821" name="Picture 368" descr="DSCN3910"/>
        <xdr:cNvPicPr>
          <a:picLocks noChangeAspect="1" noChangeArrowheads="1"/>
        </xdr:cNvPicPr>
      </xdr:nvPicPr>
      <xdr:blipFill>
        <a:blip xmlns:r="http://schemas.openxmlformats.org/officeDocument/2006/relationships" r:embed="rId71" cstate="print"/>
        <a:srcRect/>
        <a:stretch>
          <a:fillRect/>
        </a:stretch>
      </xdr:blipFill>
      <xdr:spPr bwMode="auto">
        <a:xfrm>
          <a:off x="3048000" y="88696800"/>
          <a:ext cx="762000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103</xdr:row>
      <xdr:rowOff>0</xdr:rowOff>
    </xdr:from>
    <xdr:to>
      <xdr:col>5</xdr:col>
      <xdr:colOff>0</xdr:colOff>
      <xdr:row>104</xdr:row>
      <xdr:rowOff>0</xdr:rowOff>
    </xdr:to>
    <xdr:pic>
      <xdr:nvPicPr>
        <xdr:cNvPr id="13822" name="Picture 453" descr="DSCN4635"/>
        <xdr:cNvPicPr>
          <a:picLocks noChangeAspect="1" noChangeArrowheads="1"/>
        </xdr:cNvPicPr>
      </xdr:nvPicPr>
      <xdr:blipFill>
        <a:blip xmlns:r="http://schemas.openxmlformats.org/officeDocument/2006/relationships" r:embed="rId72" cstate="print">
          <a:lum bright="20000"/>
        </a:blip>
        <a:srcRect/>
        <a:stretch>
          <a:fillRect/>
        </a:stretch>
      </xdr:blipFill>
      <xdr:spPr bwMode="auto">
        <a:xfrm>
          <a:off x="3048000" y="95364300"/>
          <a:ext cx="762000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104</xdr:row>
      <xdr:rowOff>0</xdr:rowOff>
    </xdr:from>
    <xdr:to>
      <xdr:col>5</xdr:col>
      <xdr:colOff>0</xdr:colOff>
      <xdr:row>105</xdr:row>
      <xdr:rowOff>0</xdr:rowOff>
    </xdr:to>
    <xdr:pic>
      <xdr:nvPicPr>
        <xdr:cNvPr id="13823" name="Picture 454" descr="DSCN4646"/>
        <xdr:cNvPicPr>
          <a:picLocks noChangeAspect="1" noChangeArrowheads="1"/>
        </xdr:cNvPicPr>
      </xdr:nvPicPr>
      <xdr:blipFill>
        <a:blip xmlns:r="http://schemas.openxmlformats.org/officeDocument/2006/relationships" r:embed="rId73" cstate="print"/>
        <a:srcRect/>
        <a:stretch>
          <a:fillRect/>
        </a:stretch>
      </xdr:blipFill>
      <xdr:spPr bwMode="auto">
        <a:xfrm>
          <a:off x="3048000" y="96316800"/>
          <a:ext cx="762000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105</xdr:row>
      <xdr:rowOff>0</xdr:rowOff>
    </xdr:from>
    <xdr:to>
      <xdr:col>5</xdr:col>
      <xdr:colOff>0</xdr:colOff>
      <xdr:row>106</xdr:row>
      <xdr:rowOff>0</xdr:rowOff>
    </xdr:to>
    <xdr:pic>
      <xdr:nvPicPr>
        <xdr:cNvPr id="13824" name="Picture 457" descr="DSCN4607"/>
        <xdr:cNvPicPr>
          <a:picLocks noChangeAspect="1" noChangeArrowheads="1"/>
        </xdr:cNvPicPr>
      </xdr:nvPicPr>
      <xdr:blipFill>
        <a:blip xmlns:r="http://schemas.openxmlformats.org/officeDocument/2006/relationships" r:embed="rId74" cstate="print"/>
        <a:srcRect/>
        <a:stretch>
          <a:fillRect/>
        </a:stretch>
      </xdr:blipFill>
      <xdr:spPr bwMode="auto">
        <a:xfrm>
          <a:off x="3048000" y="97269300"/>
          <a:ext cx="762000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106</xdr:row>
      <xdr:rowOff>0</xdr:rowOff>
    </xdr:from>
    <xdr:to>
      <xdr:col>4</xdr:col>
      <xdr:colOff>676275</xdr:colOff>
      <xdr:row>107</xdr:row>
      <xdr:rowOff>0</xdr:rowOff>
    </xdr:to>
    <xdr:pic>
      <xdr:nvPicPr>
        <xdr:cNvPr id="13825" name="Picture 463" descr="AFM_SMIF-300SL_S3 25 Wafer_Front"/>
        <xdr:cNvPicPr>
          <a:picLocks noChangeAspect="1" noChangeArrowheads="1"/>
        </xdr:cNvPicPr>
      </xdr:nvPicPr>
      <xdr:blipFill>
        <a:blip xmlns:r="http://schemas.openxmlformats.org/officeDocument/2006/relationships" r:embed="rId75" cstate="print"/>
        <a:srcRect/>
        <a:stretch>
          <a:fillRect/>
        </a:stretch>
      </xdr:blipFill>
      <xdr:spPr bwMode="auto">
        <a:xfrm>
          <a:off x="3048000" y="98221800"/>
          <a:ext cx="676275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107</xdr:row>
      <xdr:rowOff>0</xdr:rowOff>
    </xdr:from>
    <xdr:to>
      <xdr:col>5</xdr:col>
      <xdr:colOff>0</xdr:colOff>
      <xdr:row>108</xdr:row>
      <xdr:rowOff>19050</xdr:rowOff>
    </xdr:to>
    <xdr:pic>
      <xdr:nvPicPr>
        <xdr:cNvPr id="13826" name="Picture 471" descr="DSCN5805"/>
        <xdr:cNvPicPr>
          <a:picLocks noChangeAspect="1" noChangeArrowheads="1"/>
        </xdr:cNvPicPr>
      </xdr:nvPicPr>
      <xdr:blipFill>
        <a:blip xmlns:r="http://schemas.openxmlformats.org/officeDocument/2006/relationships" r:embed="rId76" cstate="print"/>
        <a:srcRect/>
        <a:stretch>
          <a:fillRect/>
        </a:stretch>
      </xdr:blipFill>
      <xdr:spPr bwMode="auto">
        <a:xfrm>
          <a:off x="3048000" y="99174300"/>
          <a:ext cx="762000" cy="971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116</xdr:row>
      <xdr:rowOff>0</xdr:rowOff>
    </xdr:from>
    <xdr:to>
      <xdr:col>4</xdr:col>
      <xdr:colOff>676275</xdr:colOff>
      <xdr:row>117</xdr:row>
      <xdr:rowOff>0</xdr:rowOff>
    </xdr:to>
    <xdr:pic>
      <xdr:nvPicPr>
        <xdr:cNvPr id="13827" name="Picture 500"/>
        <xdr:cNvPicPr>
          <a:picLocks noChangeAspect="1" noChangeArrowheads="1"/>
        </xdr:cNvPicPr>
      </xdr:nvPicPr>
      <xdr:blipFill>
        <a:blip xmlns:r="http://schemas.openxmlformats.org/officeDocument/2006/relationships" r:embed="rId77" cstate="print"/>
        <a:srcRect/>
        <a:stretch>
          <a:fillRect/>
        </a:stretch>
      </xdr:blipFill>
      <xdr:spPr bwMode="auto">
        <a:xfrm>
          <a:off x="3048000" y="107746800"/>
          <a:ext cx="676275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118</xdr:row>
      <xdr:rowOff>0</xdr:rowOff>
    </xdr:from>
    <xdr:to>
      <xdr:col>5</xdr:col>
      <xdr:colOff>0</xdr:colOff>
      <xdr:row>119</xdr:row>
      <xdr:rowOff>0</xdr:rowOff>
    </xdr:to>
    <xdr:pic>
      <xdr:nvPicPr>
        <xdr:cNvPr id="13828" name="Picture 511"/>
        <xdr:cNvPicPr>
          <a:picLocks noChangeAspect="1" noChangeArrowheads="1"/>
        </xdr:cNvPicPr>
      </xdr:nvPicPr>
      <xdr:blipFill>
        <a:blip xmlns:r="http://schemas.openxmlformats.org/officeDocument/2006/relationships" r:embed="rId78" cstate="print"/>
        <a:srcRect/>
        <a:stretch>
          <a:fillRect/>
        </a:stretch>
      </xdr:blipFill>
      <xdr:spPr bwMode="auto">
        <a:xfrm>
          <a:off x="3048000" y="109651800"/>
          <a:ext cx="762000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119</xdr:row>
      <xdr:rowOff>0</xdr:rowOff>
    </xdr:from>
    <xdr:to>
      <xdr:col>5</xdr:col>
      <xdr:colOff>0</xdr:colOff>
      <xdr:row>120</xdr:row>
      <xdr:rowOff>0</xdr:rowOff>
    </xdr:to>
    <xdr:pic>
      <xdr:nvPicPr>
        <xdr:cNvPr id="13829" name="Picture 516"/>
        <xdr:cNvPicPr>
          <a:picLocks noChangeAspect="1" noChangeArrowheads="1"/>
        </xdr:cNvPicPr>
      </xdr:nvPicPr>
      <xdr:blipFill>
        <a:blip xmlns:r="http://schemas.openxmlformats.org/officeDocument/2006/relationships" r:embed="rId78" cstate="print"/>
        <a:srcRect/>
        <a:stretch>
          <a:fillRect/>
        </a:stretch>
      </xdr:blipFill>
      <xdr:spPr bwMode="auto">
        <a:xfrm>
          <a:off x="3048000" y="110604300"/>
          <a:ext cx="762000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120</xdr:row>
      <xdr:rowOff>0</xdr:rowOff>
    </xdr:from>
    <xdr:to>
      <xdr:col>5</xdr:col>
      <xdr:colOff>0</xdr:colOff>
      <xdr:row>121</xdr:row>
      <xdr:rowOff>0</xdr:rowOff>
    </xdr:to>
    <xdr:pic>
      <xdr:nvPicPr>
        <xdr:cNvPr id="13830" name="Picture 517"/>
        <xdr:cNvPicPr>
          <a:picLocks noChangeAspect="1" noChangeArrowheads="1"/>
        </xdr:cNvPicPr>
      </xdr:nvPicPr>
      <xdr:blipFill>
        <a:blip xmlns:r="http://schemas.openxmlformats.org/officeDocument/2006/relationships" r:embed="rId78" cstate="print"/>
        <a:srcRect/>
        <a:stretch>
          <a:fillRect/>
        </a:stretch>
      </xdr:blipFill>
      <xdr:spPr bwMode="auto">
        <a:xfrm>
          <a:off x="3048000" y="111556800"/>
          <a:ext cx="762000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9525</xdr:colOff>
      <xdr:row>122</xdr:row>
      <xdr:rowOff>19050</xdr:rowOff>
    </xdr:from>
    <xdr:to>
      <xdr:col>4</xdr:col>
      <xdr:colOff>1019175</xdr:colOff>
      <xdr:row>123</xdr:row>
      <xdr:rowOff>0</xdr:rowOff>
    </xdr:to>
    <xdr:pic>
      <xdr:nvPicPr>
        <xdr:cNvPr id="13831" name="Picture 523" descr="AlN- PEC and Concept 3 Speed Injector set"/>
        <xdr:cNvPicPr>
          <a:picLocks noChangeAspect="1" noChangeArrowheads="1"/>
        </xdr:cNvPicPr>
      </xdr:nvPicPr>
      <xdr:blipFill>
        <a:blip xmlns:r="http://schemas.openxmlformats.org/officeDocument/2006/relationships" r:embed="rId79" cstate="print"/>
        <a:srcRect/>
        <a:stretch>
          <a:fillRect/>
        </a:stretch>
      </xdr:blipFill>
      <xdr:spPr bwMode="auto">
        <a:xfrm>
          <a:off x="3057525" y="113480850"/>
          <a:ext cx="752475" cy="9334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109</xdr:row>
      <xdr:rowOff>0</xdr:rowOff>
    </xdr:from>
    <xdr:to>
      <xdr:col>5</xdr:col>
      <xdr:colOff>0</xdr:colOff>
      <xdr:row>110</xdr:row>
      <xdr:rowOff>0</xdr:rowOff>
    </xdr:to>
    <xdr:pic>
      <xdr:nvPicPr>
        <xdr:cNvPr id="13832" name="Picture 526" descr="DSCN3907"/>
        <xdr:cNvPicPr>
          <a:picLocks noChangeAspect="1" noChangeArrowheads="1"/>
        </xdr:cNvPicPr>
      </xdr:nvPicPr>
      <xdr:blipFill>
        <a:blip xmlns:r="http://schemas.openxmlformats.org/officeDocument/2006/relationships" r:embed="rId80" cstate="print"/>
        <a:srcRect/>
        <a:stretch>
          <a:fillRect/>
        </a:stretch>
      </xdr:blipFill>
      <xdr:spPr bwMode="auto">
        <a:xfrm>
          <a:off x="3048000" y="101079300"/>
          <a:ext cx="762000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111</xdr:row>
      <xdr:rowOff>0</xdr:rowOff>
    </xdr:from>
    <xdr:to>
      <xdr:col>5</xdr:col>
      <xdr:colOff>0</xdr:colOff>
      <xdr:row>112</xdr:row>
      <xdr:rowOff>0</xdr:rowOff>
    </xdr:to>
    <xdr:pic>
      <xdr:nvPicPr>
        <xdr:cNvPr id="13833" name="Picture 527" descr="DSCN3954"/>
        <xdr:cNvPicPr>
          <a:picLocks noChangeAspect="1" noChangeArrowheads="1"/>
        </xdr:cNvPicPr>
      </xdr:nvPicPr>
      <xdr:blipFill>
        <a:blip xmlns:r="http://schemas.openxmlformats.org/officeDocument/2006/relationships" r:embed="rId81" cstate="print"/>
        <a:srcRect/>
        <a:stretch>
          <a:fillRect/>
        </a:stretch>
      </xdr:blipFill>
      <xdr:spPr bwMode="auto">
        <a:xfrm>
          <a:off x="3048000" y="102984300"/>
          <a:ext cx="762000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112</xdr:row>
      <xdr:rowOff>0</xdr:rowOff>
    </xdr:from>
    <xdr:to>
      <xdr:col>5</xdr:col>
      <xdr:colOff>9525</xdr:colOff>
      <xdr:row>113</xdr:row>
      <xdr:rowOff>0</xdr:rowOff>
    </xdr:to>
    <xdr:pic>
      <xdr:nvPicPr>
        <xdr:cNvPr id="13834" name="Picture 528" descr="DSCN3955"/>
        <xdr:cNvPicPr>
          <a:picLocks noChangeAspect="1" noChangeArrowheads="1"/>
        </xdr:cNvPicPr>
      </xdr:nvPicPr>
      <xdr:blipFill>
        <a:blip xmlns:r="http://schemas.openxmlformats.org/officeDocument/2006/relationships" r:embed="rId82" cstate="print"/>
        <a:srcRect/>
        <a:stretch>
          <a:fillRect/>
        </a:stretch>
      </xdr:blipFill>
      <xdr:spPr bwMode="auto">
        <a:xfrm>
          <a:off x="3048000" y="103936800"/>
          <a:ext cx="771525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113</xdr:row>
      <xdr:rowOff>0</xdr:rowOff>
    </xdr:from>
    <xdr:to>
      <xdr:col>5</xdr:col>
      <xdr:colOff>0</xdr:colOff>
      <xdr:row>114</xdr:row>
      <xdr:rowOff>0</xdr:rowOff>
    </xdr:to>
    <xdr:pic>
      <xdr:nvPicPr>
        <xdr:cNvPr id="13835" name="Picture 530" descr="DSCN3934"/>
        <xdr:cNvPicPr>
          <a:picLocks noChangeAspect="1" noChangeArrowheads="1"/>
        </xdr:cNvPicPr>
      </xdr:nvPicPr>
      <xdr:blipFill>
        <a:blip xmlns:r="http://schemas.openxmlformats.org/officeDocument/2006/relationships" r:embed="rId83" cstate="print"/>
        <a:srcRect/>
        <a:stretch>
          <a:fillRect/>
        </a:stretch>
      </xdr:blipFill>
      <xdr:spPr bwMode="auto">
        <a:xfrm>
          <a:off x="3048000" y="104889300"/>
          <a:ext cx="762000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86</xdr:row>
      <xdr:rowOff>0</xdr:rowOff>
    </xdr:from>
    <xdr:to>
      <xdr:col>5</xdr:col>
      <xdr:colOff>0</xdr:colOff>
      <xdr:row>87</xdr:row>
      <xdr:rowOff>0</xdr:rowOff>
    </xdr:to>
    <xdr:pic>
      <xdr:nvPicPr>
        <xdr:cNvPr id="13836" name="Picture 531" descr="DSCN3939"/>
        <xdr:cNvPicPr>
          <a:picLocks noChangeAspect="1" noChangeArrowheads="1"/>
        </xdr:cNvPicPr>
      </xdr:nvPicPr>
      <xdr:blipFill>
        <a:blip xmlns:r="http://schemas.openxmlformats.org/officeDocument/2006/relationships" r:embed="rId84" cstate="print"/>
        <a:srcRect/>
        <a:stretch>
          <a:fillRect/>
        </a:stretch>
      </xdr:blipFill>
      <xdr:spPr bwMode="auto">
        <a:xfrm>
          <a:off x="3048000" y="79171800"/>
          <a:ext cx="762000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87</xdr:row>
      <xdr:rowOff>0</xdr:rowOff>
    </xdr:from>
    <xdr:to>
      <xdr:col>5</xdr:col>
      <xdr:colOff>0</xdr:colOff>
      <xdr:row>88</xdr:row>
      <xdr:rowOff>0</xdr:rowOff>
    </xdr:to>
    <xdr:pic>
      <xdr:nvPicPr>
        <xdr:cNvPr id="13837" name="Picture 532" descr="DSCN3937"/>
        <xdr:cNvPicPr>
          <a:picLocks noChangeAspect="1" noChangeArrowheads="1"/>
        </xdr:cNvPicPr>
      </xdr:nvPicPr>
      <xdr:blipFill>
        <a:blip xmlns:r="http://schemas.openxmlformats.org/officeDocument/2006/relationships" r:embed="rId85" cstate="print"/>
        <a:srcRect/>
        <a:stretch>
          <a:fillRect/>
        </a:stretch>
      </xdr:blipFill>
      <xdr:spPr bwMode="auto">
        <a:xfrm>
          <a:off x="3048000" y="80124300"/>
          <a:ext cx="762000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88</xdr:row>
      <xdr:rowOff>0</xdr:rowOff>
    </xdr:from>
    <xdr:to>
      <xdr:col>5</xdr:col>
      <xdr:colOff>0</xdr:colOff>
      <xdr:row>89</xdr:row>
      <xdr:rowOff>0</xdr:rowOff>
    </xdr:to>
    <xdr:pic>
      <xdr:nvPicPr>
        <xdr:cNvPr id="13838" name="Picture 533" descr="DSCN3933"/>
        <xdr:cNvPicPr>
          <a:picLocks noChangeAspect="1" noChangeArrowheads="1"/>
        </xdr:cNvPicPr>
      </xdr:nvPicPr>
      <xdr:blipFill>
        <a:blip xmlns:r="http://schemas.openxmlformats.org/officeDocument/2006/relationships" r:embed="rId86" cstate="print"/>
        <a:srcRect/>
        <a:stretch>
          <a:fillRect/>
        </a:stretch>
      </xdr:blipFill>
      <xdr:spPr bwMode="auto">
        <a:xfrm>
          <a:off x="3048000" y="81076800"/>
          <a:ext cx="762000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89</xdr:row>
      <xdr:rowOff>0</xdr:rowOff>
    </xdr:from>
    <xdr:to>
      <xdr:col>5</xdr:col>
      <xdr:colOff>0</xdr:colOff>
      <xdr:row>90</xdr:row>
      <xdr:rowOff>0</xdr:rowOff>
    </xdr:to>
    <xdr:pic>
      <xdr:nvPicPr>
        <xdr:cNvPr id="13839" name="Picture 534" descr="DSCN3942"/>
        <xdr:cNvPicPr>
          <a:picLocks noChangeAspect="1" noChangeArrowheads="1"/>
        </xdr:cNvPicPr>
      </xdr:nvPicPr>
      <xdr:blipFill>
        <a:blip xmlns:r="http://schemas.openxmlformats.org/officeDocument/2006/relationships" r:embed="rId87" cstate="print"/>
        <a:srcRect/>
        <a:stretch>
          <a:fillRect/>
        </a:stretch>
      </xdr:blipFill>
      <xdr:spPr bwMode="auto">
        <a:xfrm>
          <a:off x="3048000" y="82029300"/>
          <a:ext cx="762000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90</xdr:row>
      <xdr:rowOff>0</xdr:rowOff>
    </xdr:from>
    <xdr:to>
      <xdr:col>5</xdr:col>
      <xdr:colOff>0</xdr:colOff>
      <xdr:row>91</xdr:row>
      <xdr:rowOff>0</xdr:rowOff>
    </xdr:to>
    <xdr:pic>
      <xdr:nvPicPr>
        <xdr:cNvPr id="13840" name="Picture 535" descr="DSCN3953"/>
        <xdr:cNvPicPr>
          <a:picLocks noChangeAspect="1" noChangeArrowheads="1"/>
        </xdr:cNvPicPr>
      </xdr:nvPicPr>
      <xdr:blipFill>
        <a:blip xmlns:r="http://schemas.openxmlformats.org/officeDocument/2006/relationships" r:embed="rId88" cstate="print"/>
        <a:srcRect/>
        <a:stretch>
          <a:fillRect/>
        </a:stretch>
      </xdr:blipFill>
      <xdr:spPr bwMode="auto">
        <a:xfrm>
          <a:off x="3048000" y="82981800"/>
          <a:ext cx="762000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91</xdr:row>
      <xdr:rowOff>0</xdr:rowOff>
    </xdr:from>
    <xdr:to>
      <xdr:col>5</xdr:col>
      <xdr:colOff>0</xdr:colOff>
      <xdr:row>92</xdr:row>
      <xdr:rowOff>0</xdr:rowOff>
    </xdr:to>
    <xdr:pic>
      <xdr:nvPicPr>
        <xdr:cNvPr id="13841" name="Picture 536" descr="DSCN3946"/>
        <xdr:cNvPicPr>
          <a:picLocks noChangeAspect="1" noChangeArrowheads="1"/>
        </xdr:cNvPicPr>
      </xdr:nvPicPr>
      <xdr:blipFill>
        <a:blip xmlns:r="http://schemas.openxmlformats.org/officeDocument/2006/relationships" r:embed="rId89" cstate="print"/>
        <a:srcRect/>
        <a:stretch>
          <a:fillRect/>
        </a:stretch>
      </xdr:blipFill>
      <xdr:spPr bwMode="auto">
        <a:xfrm>
          <a:off x="3048000" y="83934300"/>
          <a:ext cx="762000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92</xdr:row>
      <xdr:rowOff>0</xdr:rowOff>
    </xdr:from>
    <xdr:to>
      <xdr:col>5</xdr:col>
      <xdr:colOff>9525</xdr:colOff>
      <xdr:row>93</xdr:row>
      <xdr:rowOff>0</xdr:rowOff>
    </xdr:to>
    <xdr:pic>
      <xdr:nvPicPr>
        <xdr:cNvPr id="13842" name="Picture 537" descr="DSCN3952"/>
        <xdr:cNvPicPr>
          <a:picLocks noChangeAspect="1" noChangeArrowheads="1"/>
        </xdr:cNvPicPr>
      </xdr:nvPicPr>
      <xdr:blipFill>
        <a:blip xmlns:r="http://schemas.openxmlformats.org/officeDocument/2006/relationships" r:embed="rId90" cstate="print"/>
        <a:srcRect/>
        <a:stretch>
          <a:fillRect/>
        </a:stretch>
      </xdr:blipFill>
      <xdr:spPr bwMode="auto">
        <a:xfrm>
          <a:off x="3048000" y="84886800"/>
          <a:ext cx="771525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93</xdr:row>
      <xdr:rowOff>0</xdr:rowOff>
    </xdr:from>
    <xdr:to>
      <xdr:col>5</xdr:col>
      <xdr:colOff>0</xdr:colOff>
      <xdr:row>94</xdr:row>
      <xdr:rowOff>0</xdr:rowOff>
    </xdr:to>
    <xdr:pic>
      <xdr:nvPicPr>
        <xdr:cNvPr id="13843" name="Picture 538" descr="DSCN3949"/>
        <xdr:cNvPicPr>
          <a:picLocks noChangeAspect="1" noChangeArrowheads="1"/>
        </xdr:cNvPicPr>
      </xdr:nvPicPr>
      <xdr:blipFill>
        <a:blip xmlns:r="http://schemas.openxmlformats.org/officeDocument/2006/relationships" r:embed="rId91" cstate="print"/>
        <a:srcRect/>
        <a:stretch>
          <a:fillRect/>
        </a:stretch>
      </xdr:blipFill>
      <xdr:spPr bwMode="auto">
        <a:xfrm>
          <a:off x="3048000" y="85839300"/>
          <a:ext cx="762000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94</xdr:row>
      <xdr:rowOff>0</xdr:rowOff>
    </xdr:from>
    <xdr:to>
      <xdr:col>5</xdr:col>
      <xdr:colOff>0</xdr:colOff>
      <xdr:row>95</xdr:row>
      <xdr:rowOff>0</xdr:rowOff>
    </xdr:to>
    <xdr:pic>
      <xdr:nvPicPr>
        <xdr:cNvPr id="13844" name="Picture 539" descr="DSCN3950"/>
        <xdr:cNvPicPr>
          <a:picLocks noChangeAspect="1" noChangeArrowheads="1"/>
        </xdr:cNvPicPr>
      </xdr:nvPicPr>
      <xdr:blipFill>
        <a:blip xmlns:r="http://schemas.openxmlformats.org/officeDocument/2006/relationships" r:embed="rId92" cstate="print"/>
        <a:srcRect/>
        <a:stretch>
          <a:fillRect/>
        </a:stretch>
      </xdr:blipFill>
      <xdr:spPr bwMode="auto">
        <a:xfrm>
          <a:off x="3048000" y="86791800"/>
          <a:ext cx="762000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95</xdr:row>
      <xdr:rowOff>0</xdr:rowOff>
    </xdr:from>
    <xdr:to>
      <xdr:col>5</xdr:col>
      <xdr:colOff>0</xdr:colOff>
      <xdr:row>96</xdr:row>
      <xdr:rowOff>0</xdr:rowOff>
    </xdr:to>
    <xdr:pic>
      <xdr:nvPicPr>
        <xdr:cNvPr id="13845" name="Picture 540" descr="DSCN3951"/>
        <xdr:cNvPicPr>
          <a:picLocks noChangeAspect="1" noChangeArrowheads="1"/>
        </xdr:cNvPicPr>
      </xdr:nvPicPr>
      <xdr:blipFill>
        <a:blip xmlns:r="http://schemas.openxmlformats.org/officeDocument/2006/relationships" r:embed="rId93" cstate="print"/>
        <a:srcRect/>
        <a:stretch>
          <a:fillRect/>
        </a:stretch>
      </xdr:blipFill>
      <xdr:spPr bwMode="auto">
        <a:xfrm>
          <a:off x="3048000" y="87744300"/>
          <a:ext cx="762000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3</xdr:col>
      <xdr:colOff>1019175</xdr:colOff>
      <xdr:row>108</xdr:row>
      <xdr:rowOff>0</xdr:rowOff>
    </xdr:from>
    <xdr:to>
      <xdr:col>5</xdr:col>
      <xdr:colOff>0</xdr:colOff>
      <xdr:row>109</xdr:row>
      <xdr:rowOff>0</xdr:rowOff>
    </xdr:to>
    <xdr:pic>
      <xdr:nvPicPr>
        <xdr:cNvPr id="13846" name="Picture 569" descr="DSCN3969"/>
        <xdr:cNvPicPr>
          <a:picLocks noChangeAspect="1" noChangeArrowheads="1"/>
        </xdr:cNvPicPr>
      </xdr:nvPicPr>
      <xdr:blipFill>
        <a:blip xmlns:r="http://schemas.openxmlformats.org/officeDocument/2006/relationships" r:embed="rId94" cstate="print"/>
        <a:srcRect/>
        <a:stretch>
          <a:fillRect/>
        </a:stretch>
      </xdr:blipFill>
      <xdr:spPr bwMode="auto">
        <a:xfrm>
          <a:off x="3048000" y="100126800"/>
          <a:ext cx="762000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110</xdr:row>
      <xdr:rowOff>0</xdr:rowOff>
    </xdr:from>
    <xdr:to>
      <xdr:col>5</xdr:col>
      <xdr:colOff>0</xdr:colOff>
      <xdr:row>111</xdr:row>
      <xdr:rowOff>0</xdr:rowOff>
    </xdr:to>
    <xdr:pic>
      <xdr:nvPicPr>
        <xdr:cNvPr id="13847" name="Picture 573" descr="DSCN3967"/>
        <xdr:cNvPicPr>
          <a:picLocks noChangeAspect="1" noChangeArrowheads="1"/>
        </xdr:cNvPicPr>
      </xdr:nvPicPr>
      <xdr:blipFill>
        <a:blip xmlns:r="http://schemas.openxmlformats.org/officeDocument/2006/relationships" r:embed="rId95" cstate="print"/>
        <a:srcRect/>
        <a:stretch>
          <a:fillRect/>
        </a:stretch>
      </xdr:blipFill>
      <xdr:spPr bwMode="auto">
        <a:xfrm>
          <a:off x="3048000" y="102031800"/>
          <a:ext cx="762000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114</xdr:row>
      <xdr:rowOff>0</xdr:rowOff>
    </xdr:from>
    <xdr:to>
      <xdr:col>5</xdr:col>
      <xdr:colOff>9525</xdr:colOff>
      <xdr:row>114</xdr:row>
      <xdr:rowOff>771525</xdr:rowOff>
    </xdr:to>
    <xdr:pic>
      <xdr:nvPicPr>
        <xdr:cNvPr id="13848" name="Picture 574" descr="DSCN3958"/>
        <xdr:cNvPicPr>
          <a:picLocks noChangeAspect="1" noChangeArrowheads="1"/>
        </xdr:cNvPicPr>
      </xdr:nvPicPr>
      <xdr:blipFill>
        <a:blip xmlns:r="http://schemas.openxmlformats.org/officeDocument/2006/relationships" r:embed="rId96" cstate="print"/>
        <a:srcRect/>
        <a:stretch>
          <a:fillRect/>
        </a:stretch>
      </xdr:blipFill>
      <xdr:spPr bwMode="auto">
        <a:xfrm>
          <a:off x="3048000" y="105841800"/>
          <a:ext cx="771525" cy="7715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115</xdr:row>
      <xdr:rowOff>0</xdr:rowOff>
    </xdr:from>
    <xdr:to>
      <xdr:col>5</xdr:col>
      <xdr:colOff>0</xdr:colOff>
      <xdr:row>115</xdr:row>
      <xdr:rowOff>771525</xdr:rowOff>
    </xdr:to>
    <xdr:pic>
      <xdr:nvPicPr>
        <xdr:cNvPr id="13849" name="Picture 575" descr="DSCN3957"/>
        <xdr:cNvPicPr>
          <a:picLocks noChangeAspect="1" noChangeArrowheads="1"/>
        </xdr:cNvPicPr>
      </xdr:nvPicPr>
      <xdr:blipFill>
        <a:blip xmlns:r="http://schemas.openxmlformats.org/officeDocument/2006/relationships" r:embed="rId97" cstate="print"/>
        <a:srcRect/>
        <a:stretch>
          <a:fillRect/>
        </a:stretch>
      </xdr:blipFill>
      <xdr:spPr bwMode="auto">
        <a:xfrm>
          <a:off x="3048000" y="106794300"/>
          <a:ext cx="762000" cy="7715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123</xdr:row>
      <xdr:rowOff>0</xdr:rowOff>
    </xdr:from>
    <xdr:to>
      <xdr:col>5</xdr:col>
      <xdr:colOff>9525</xdr:colOff>
      <xdr:row>124</xdr:row>
      <xdr:rowOff>0</xdr:rowOff>
    </xdr:to>
    <xdr:pic>
      <xdr:nvPicPr>
        <xdr:cNvPr id="13850" name="Picture 578" descr="DSCN3961"/>
        <xdr:cNvPicPr>
          <a:picLocks noChangeAspect="1" noChangeArrowheads="1"/>
        </xdr:cNvPicPr>
      </xdr:nvPicPr>
      <xdr:blipFill>
        <a:blip xmlns:r="http://schemas.openxmlformats.org/officeDocument/2006/relationships" r:embed="rId98" cstate="print"/>
        <a:srcRect/>
        <a:stretch>
          <a:fillRect/>
        </a:stretch>
      </xdr:blipFill>
      <xdr:spPr bwMode="auto">
        <a:xfrm>
          <a:off x="3048000" y="114414300"/>
          <a:ext cx="771525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124</xdr:row>
      <xdr:rowOff>0</xdr:rowOff>
    </xdr:from>
    <xdr:to>
      <xdr:col>5</xdr:col>
      <xdr:colOff>9525</xdr:colOff>
      <xdr:row>125</xdr:row>
      <xdr:rowOff>0</xdr:rowOff>
    </xdr:to>
    <xdr:pic>
      <xdr:nvPicPr>
        <xdr:cNvPr id="13851" name="Picture 579" descr="DSCN3965"/>
        <xdr:cNvPicPr>
          <a:picLocks noChangeAspect="1" noChangeArrowheads="1"/>
        </xdr:cNvPicPr>
      </xdr:nvPicPr>
      <xdr:blipFill>
        <a:blip xmlns:r="http://schemas.openxmlformats.org/officeDocument/2006/relationships" r:embed="rId99" cstate="print"/>
        <a:srcRect/>
        <a:stretch>
          <a:fillRect/>
        </a:stretch>
      </xdr:blipFill>
      <xdr:spPr bwMode="auto">
        <a:xfrm>
          <a:off x="3048000" y="115366800"/>
          <a:ext cx="771525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125</xdr:row>
      <xdr:rowOff>0</xdr:rowOff>
    </xdr:from>
    <xdr:to>
      <xdr:col>5</xdr:col>
      <xdr:colOff>9525</xdr:colOff>
      <xdr:row>126</xdr:row>
      <xdr:rowOff>0</xdr:rowOff>
    </xdr:to>
    <xdr:pic>
      <xdr:nvPicPr>
        <xdr:cNvPr id="13852" name="Picture 580" descr="DSCN3964"/>
        <xdr:cNvPicPr>
          <a:picLocks noChangeAspect="1" noChangeArrowheads="1"/>
        </xdr:cNvPicPr>
      </xdr:nvPicPr>
      <xdr:blipFill>
        <a:blip xmlns:r="http://schemas.openxmlformats.org/officeDocument/2006/relationships" r:embed="rId100" cstate="print"/>
        <a:srcRect/>
        <a:stretch>
          <a:fillRect/>
        </a:stretch>
      </xdr:blipFill>
      <xdr:spPr bwMode="auto">
        <a:xfrm>
          <a:off x="3048000" y="116319300"/>
          <a:ext cx="771525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126</xdr:row>
      <xdr:rowOff>0</xdr:rowOff>
    </xdr:from>
    <xdr:to>
      <xdr:col>5</xdr:col>
      <xdr:colOff>0</xdr:colOff>
      <xdr:row>127</xdr:row>
      <xdr:rowOff>0</xdr:rowOff>
    </xdr:to>
    <xdr:pic>
      <xdr:nvPicPr>
        <xdr:cNvPr id="13853" name="Picture 581" descr="DSCN3966"/>
        <xdr:cNvPicPr>
          <a:picLocks noChangeAspect="1" noChangeArrowheads="1"/>
        </xdr:cNvPicPr>
      </xdr:nvPicPr>
      <xdr:blipFill>
        <a:blip xmlns:r="http://schemas.openxmlformats.org/officeDocument/2006/relationships" r:embed="rId101" cstate="print"/>
        <a:srcRect/>
        <a:stretch>
          <a:fillRect/>
        </a:stretch>
      </xdr:blipFill>
      <xdr:spPr bwMode="auto">
        <a:xfrm>
          <a:off x="3048000" y="117271800"/>
          <a:ext cx="762000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130</xdr:row>
      <xdr:rowOff>0</xdr:rowOff>
    </xdr:from>
    <xdr:to>
      <xdr:col>5</xdr:col>
      <xdr:colOff>0</xdr:colOff>
      <xdr:row>131</xdr:row>
      <xdr:rowOff>0</xdr:rowOff>
    </xdr:to>
    <xdr:pic>
      <xdr:nvPicPr>
        <xdr:cNvPr id="13854" name="Picture 583" descr="parts 001"/>
        <xdr:cNvPicPr>
          <a:picLocks noChangeAspect="1" noChangeArrowheads="1"/>
        </xdr:cNvPicPr>
      </xdr:nvPicPr>
      <xdr:blipFill>
        <a:blip xmlns:r="http://schemas.openxmlformats.org/officeDocument/2006/relationships" r:embed="rId102" cstate="print"/>
        <a:srcRect/>
        <a:stretch>
          <a:fillRect/>
        </a:stretch>
      </xdr:blipFill>
      <xdr:spPr bwMode="auto">
        <a:xfrm>
          <a:off x="3048000" y="121081800"/>
          <a:ext cx="762000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131</xdr:row>
      <xdr:rowOff>0</xdr:rowOff>
    </xdr:from>
    <xdr:to>
      <xdr:col>5</xdr:col>
      <xdr:colOff>0</xdr:colOff>
      <xdr:row>132</xdr:row>
      <xdr:rowOff>9525</xdr:rowOff>
    </xdr:to>
    <xdr:pic>
      <xdr:nvPicPr>
        <xdr:cNvPr id="13855" name="Picture 584" descr="parts 002"/>
        <xdr:cNvPicPr>
          <a:picLocks noChangeAspect="1" noChangeArrowheads="1"/>
        </xdr:cNvPicPr>
      </xdr:nvPicPr>
      <xdr:blipFill>
        <a:blip xmlns:r="http://schemas.openxmlformats.org/officeDocument/2006/relationships" r:embed="rId103" cstate="print"/>
        <a:srcRect/>
        <a:stretch>
          <a:fillRect/>
        </a:stretch>
      </xdr:blipFill>
      <xdr:spPr bwMode="auto">
        <a:xfrm>
          <a:off x="3048000" y="122034300"/>
          <a:ext cx="762000" cy="9620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132</xdr:row>
      <xdr:rowOff>0</xdr:rowOff>
    </xdr:from>
    <xdr:to>
      <xdr:col>5</xdr:col>
      <xdr:colOff>0</xdr:colOff>
      <xdr:row>133</xdr:row>
      <xdr:rowOff>0</xdr:rowOff>
    </xdr:to>
    <xdr:pic>
      <xdr:nvPicPr>
        <xdr:cNvPr id="13856" name="Picture 585" descr="parts 004"/>
        <xdr:cNvPicPr>
          <a:picLocks noChangeAspect="1" noChangeArrowheads="1"/>
        </xdr:cNvPicPr>
      </xdr:nvPicPr>
      <xdr:blipFill>
        <a:blip xmlns:r="http://schemas.openxmlformats.org/officeDocument/2006/relationships" r:embed="rId104" cstate="print"/>
        <a:srcRect/>
        <a:stretch>
          <a:fillRect/>
        </a:stretch>
      </xdr:blipFill>
      <xdr:spPr bwMode="auto">
        <a:xfrm>
          <a:off x="3048000" y="122986800"/>
          <a:ext cx="762000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98</xdr:row>
      <xdr:rowOff>0</xdr:rowOff>
    </xdr:from>
    <xdr:to>
      <xdr:col>5</xdr:col>
      <xdr:colOff>0</xdr:colOff>
      <xdr:row>99</xdr:row>
      <xdr:rowOff>0</xdr:rowOff>
    </xdr:to>
    <xdr:pic>
      <xdr:nvPicPr>
        <xdr:cNvPr id="13857" name="Picture 589" descr="IMG_0199"/>
        <xdr:cNvPicPr>
          <a:picLocks noChangeAspect="1" noChangeArrowheads="1"/>
        </xdr:cNvPicPr>
      </xdr:nvPicPr>
      <xdr:blipFill>
        <a:blip xmlns:r="http://schemas.openxmlformats.org/officeDocument/2006/relationships" r:embed="rId105" cstate="print"/>
        <a:srcRect/>
        <a:stretch>
          <a:fillRect/>
        </a:stretch>
      </xdr:blipFill>
      <xdr:spPr bwMode="auto">
        <a:xfrm>
          <a:off x="3048000" y="90601800"/>
          <a:ext cx="762000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86</xdr:row>
      <xdr:rowOff>0</xdr:rowOff>
    </xdr:from>
    <xdr:to>
      <xdr:col>5</xdr:col>
      <xdr:colOff>0</xdr:colOff>
      <xdr:row>87</xdr:row>
      <xdr:rowOff>0</xdr:rowOff>
    </xdr:to>
    <xdr:pic>
      <xdr:nvPicPr>
        <xdr:cNvPr id="13858" name="Picture 614" descr="DSCN3893"/>
        <xdr:cNvPicPr>
          <a:picLocks noChangeAspect="1" noChangeArrowheads="1"/>
        </xdr:cNvPicPr>
      </xdr:nvPicPr>
      <xdr:blipFill>
        <a:blip xmlns:r="http://schemas.openxmlformats.org/officeDocument/2006/relationships" r:embed="rId106" cstate="print"/>
        <a:srcRect/>
        <a:stretch>
          <a:fillRect/>
        </a:stretch>
      </xdr:blipFill>
      <xdr:spPr bwMode="auto">
        <a:xfrm>
          <a:off x="3048000" y="79171800"/>
          <a:ext cx="762000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52</xdr:row>
      <xdr:rowOff>9525</xdr:rowOff>
    </xdr:from>
    <xdr:to>
      <xdr:col>5</xdr:col>
      <xdr:colOff>9525</xdr:colOff>
      <xdr:row>53</xdr:row>
      <xdr:rowOff>9525</xdr:rowOff>
    </xdr:to>
    <xdr:pic>
      <xdr:nvPicPr>
        <xdr:cNvPr id="13859" name="Picture 616" descr="0040-43883_s"/>
        <xdr:cNvPicPr>
          <a:picLocks noChangeAspect="1" noChangeArrowheads="1"/>
        </xdr:cNvPicPr>
      </xdr:nvPicPr>
      <xdr:blipFill>
        <a:blip xmlns:r="http://schemas.openxmlformats.org/officeDocument/2006/relationships" r:embed="rId107" cstate="print"/>
        <a:srcRect/>
        <a:stretch>
          <a:fillRect/>
        </a:stretch>
      </xdr:blipFill>
      <xdr:spPr bwMode="auto">
        <a:xfrm>
          <a:off x="3048000" y="46796325"/>
          <a:ext cx="771525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50</xdr:row>
      <xdr:rowOff>0</xdr:rowOff>
    </xdr:from>
    <xdr:to>
      <xdr:col>5</xdr:col>
      <xdr:colOff>0</xdr:colOff>
      <xdr:row>52</xdr:row>
      <xdr:rowOff>38100</xdr:rowOff>
    </xdr:to>
    <xdr:pic>
      <xdr:nvPicPr>
        <xdr:cNvPr id="13860" name="Picture 617" descr="0040-51066_s"/>
        <xdr:cNvPicPr>
          <a:picLocks noChangeAspect="1" noChangeArrowheads="1"/>
        </xdr:cNvPicPr>
      </xdr:nvPicPr>
      <xdr:blipFill>
        <a:blip xmlns:r="http://schemas.openxmlformats.org/officeDocument/2006/relationships" r:embed="rId108" cstate="print"/>
        <a:srcRect/>
        <a:stretch>
          <a:fillRect/>
        </a:stretch>
      </xdr:blipFill>
      <xdr:spPr bwMode="auto">
        <a:xfrm>
          <a:off x="3048000" y="44881800"/>
          <a:ext cx="762000" cy="19431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50</xdr:row>
      <xdr:rowOff>0</xdr:rowOff>
    </xdr:from>
    <xdr:to>
      <xdr:col>5</xdr:col>
      <xdr:colOff>0</xdr:colOff>
      <xdr:row>52</xdr:row>
      <xdr:rowOff>38100</xdr:rowOff>
    </xdr:to>
    <xdr:pic>
      <xdr:nvPicPr>
        <xdr:cNvPr id="13861" name="Picture 618" descr="0040-51066_s"/>
        <xdr:cNvPicPr>
          <a:picLocks noChangeAspect="1" noChangeArrowheads="1"/>
        </xdr:cNvPicPr>
      </xdr:nvPicPr>
      <xdr:blipFill>
        <a:blip xmlns:r="http://schemas.openxmlformats.org/officeDocument/2006/relationships" r:embed="rId108" cstate="print"/>
        <a:srcRect/>
        <a:stretch>
          <a:fillRect/>
        </a:stretch>
      </xdr:blipFill>
      <xdr:spPr bwMode="auto">
        <a:xfrm>
          <a:off x="3048000" y="44881800"/>
          <a:ext cx="762000" cy="19431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50</xdr:row>
      <xdr:rowOff>0</xdr:rowOff>
    </xdr:from>
    <xdr:to>
      <xdr:col>5</xdr:col>
      <xdr:colOff>9525</xdr:colOff>
      <xdr:row>51</xdr:row>
      <xdr:rowOff>38100</xdr:rowOff>
    </xdr:to>
    <xdr:pic>
      <xdr:nvPicPr>
        <xdr:cNvPr id="13862" name="Picture 620" descr="0040-63353_s"/>
        <xdr:cNvPicPr>
          <a:picLocks noChangeAspect="1" noChangeArrowheads="1"/>
        </xdr:cNvPicPr>
      </xdr:nvPicPr>
      <xdr:blipFill>
        <a:blip xmlns:r="http://schemas.openxmlformats.org/officeDocument/2006/relationships" r:embed="rId109" cstate="print"/>
        <a:srcRect/>
        <a:stretch>
          <a:fillRect/>
        </a:stretch>
      </xdr:blipFill>
      <xdr:spPr bwMode="auto">
        <a:xfrm>
          <a:off x="3048000" y="44881800"/>
          <a:ext cx="771525" cy="9906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50</xdr:row>
      <xdr:rowOff>0</xdr:rowOff>
    </xdr:from>
    <xdr:to>
      <xdr:col>5</xdr:col>
      <xdr:colOff>9525</xdr:colOff>
      <xdr:row>51</xdr:row>
      <xdr:rowOff>38100</xdr:rowOff>
    </xdr:to>
    <xdr:pic>
      <xdr:nvPicPr>
        <xdr:cNvPr id="13863" name="Picture 621" descr="0040-63353_s"/>
        <xdr:cNvPicPr>
          <a:picLocks noChangeAspect="1" noChangeArrowheads="1"/>
        </xdr:cNvPicPr>
      </xdr:nvPicPr>
      <xdr:blipFill>
        <a:blip xmlns:r="http://schemas.openxmlformats.org/officeDocument/2006/relationships" r:embed="rId109" cstate="print"/>
        <a:srcRect/>
        <a:stretch>
          <a:fillRect/>
        </a:stretch>
      </xdr:blipFill>
      <xdr:spPr bwMode="auto">
        <a:xfrm>
          <a:off x="3048000" y="44881800"/>
          <a:ext cx="771525" cy="9906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51</xdr:row>
      <xdr:rowOff>9525</xdr:rowOff>
    </xdr:from>
    <xdr:to>
      <xdr:col>5</xdr:col>
      <xdr:colOff>9525</xdr:colOff>
      <xdr:row>52</xdr:row>
      <xdr:rowOff>9525</xdr:rowOff>
    </xdr:to>
    <xdr:pic>
      <xdr:nvPicPr>
        <xdr:cNvPr id="13864" name="Picture 622" descr="0040-51148_s"/>
        <xdr:cNvPicPr>
          <a:picLocks noChangeAspect="1" noChangeArrowheads="1"/>
        </xdr:cNvPicPr>
      </xdr:nvPicPr>
      <xdr:blipFill>
        <a:blip xmlns:r="http://schemas.openxmlformats.org/officeDocument/2006/relationships" r:embed="rId110" cstate="print"/>
        <a:srcRect/>
        <a:stretch>
          <a:fillRect/>
        </a:stretch>
      </xdr:blipFill>
      <xdr:spPr bwMode="auto">
        <a:xfrm>
          <a:off x="3048000" y="45843825"/>
          <a:ext cx="771525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99</xdr:row>
      <xdr:rowOff>0</xdr:rowOff>
    </xdr:from>
    <xdr:to>
      <xdr:col>5</xdr:col>
      <xdr:colOff>0</xdr:colOff>
      <xdr:row>100</xdr:row>
      <xdr:rowOff>9525</xdr:rowOff>
    </xdr:to>
    <xdr:pic>
      <xdr:nvPicPr>
        <xdr:cNvPr id="13865" name="Picture 627" descr="IMG_0610"/>
        <xdr:cNvPicPr>
          <a:picLocks noChangeAspect="1" noChangeArrowheads="1"/>
        </xdr:cNvPicPr>
      </xdr:nvPicPr>
      <xdr:blipFill>
        <a:blip xmlns:r="http://schemas.openxmlformats.org/officeDocument/2006/relationships" r:embed="rId111" cstate="print"/>
        <a:srcRect/>
        <a:stretch>
          <a:fillRect/>
        </a:stretch>
      </xdr:blipFill>
      <xdr:spPr bwMode="auto">
        <a:xfrm>
          <a:off x="3048000" y="91554300"/>
          <a:ext cx="762000" cy="9620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100</xdr:row>
      <xdr:rowOff>0</xdr:rowOff>
    </xdr:from>
    <xdr:to>
      <xdr:col>5</xdr:col>
      <xdr:colOff>9525</xdr:colOff>
      <xdr:row>101</xdr:row>
      <xdr:rowOff>0</xdr:rowOff>
    </xdr:to>
    <xdr:pic>
      <xdr:nvPicPr>
        <xdr:cNvPr id="13866" name="Picture 628" descr="IMG_0612"/>
        <xdr:cNvPicPr>
          <a:picLocks noChangeAspect="1" noChangeArrowheads="1"/>
        </xdr:cNvPicPr>
      </xdr:nvPicPr>
      <xdr:blipFill>
        <a:blip xmlns:r="http://schemas.openxmlformats.org/officeDocument/2006/relationships" r:embed="rId112" cstate="print"/>
        <a:srcRect/>
        <a:stretch>
          <a:fillRect/>
        </a:stretch>
      </xdr:blipFill>
      <xdr:spPr bwMode="auto">
        <a:xfrm>
          <a:off x="3048000" y="92506800"/>
          <a:ext cx="771525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134</xdr:row>
      <xdr:rowOff>0</xdr:rowOff>
    </xdr:from>
    <xdr:to>
      <xdr:col>5</xdr:col>
      <xdr:colOff>0</xdr:colOff>
      <xdr:row>135</xdr:row>
      <xdr:rowOff>0</xdr:rowOff>
    </xdr:to>
    <xdr:pic>
      <xdr:nvPicPr>
        <xdr:cNvPr id="13867" name="Picture 631" descr="DSCN4018"/>
        <xdr:cNvPicPr>
          <a:picLocks noChangeAspect="1" noChangeArrowheads="1"/>
        </xdr:cNvPicPr>
      </xdr:nvPicPr>
      <xdr:blipFill>
        <a:blip xmlns:r="http://schemas.openxmlformats.org/officeDocument/2006/relationships" r:embed="rId113" cstate="print"/>
        <a:srcRect/>
        <a:stretch>
          <a:fillRect/>
        </a:stretch>
      </xdr:blipFill>
      <xdr:spPr bwMode="auto">
        <a:xfrm>
          <a:off x="3048000" y="124891800"/>
          <a:ext cx="762000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135</xdr:row>
      <xdr:rowOff>9525</xdr:rowOff>
    </xdr:from>
    <xdr:to>
      <xdr:col>5</xdr:col>
      <xdr:colOff>0</xdr:colOff>
      <xdr:row>136</xdr:row>
      <xdr:rowOff>0</xdr:rowOff>
    </xdr:to>
    <xdr:pic>
      <xdr:nvPicPr>
        <xdr:cNvPr id="13868" name="Picture 633" descr="DSCN4019"/>
        <xdr:cNvPicPr>
          <a:picLocks noChangeAspect="1" noChangeArrowheads="1"/>
        </xdr:cNvPicPr>
      </xdr:nvPicPr>
      <xdr:blipFill>
        <a:blip xmlns:r="http://schemas.openxmlformats.org/officeDocument/2006/relationships" r:embed="rId114" cstate="print"/>
        <a:srcRect/>
        <a:stretch>
          <a:fillRect/>
        </a:stretch>
      </xdr:blipFill>
      <xdr:spPr bwMode="auto">
        <a:xfrm>
          <a:off x="3048000" y="125853825"/>
          <a:ext cx="762000" cy="9429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127</xdr:row>
      <xdr:rowOff>0</xdr:rowOff>
    </xdr:from>
    <xdr:to>
      <xdr:col>5</xdr:col>
      <xdr:colOff>0</xdr:colOff>
      <xdr:row>128</xdr:row>
      <xdr:rowOff>0</xdr:rowOff>
    </xdr:to>
    <xdr:pic>
      <xdr:nvPicPr>
        <xdr:cNvPr id="13869" name="Picture 636" descr="DSCN3997"/>
        <xdr:cNvPicPr>
          <a:picLocks noChangeAspect="1" noChangeArrowheads="1"/>
        </xdr:cNvPicPr>
      </xdr:nvPicPr>
      <xdr:blipFill>
        <a:blip xmlns:r="http://schemas.openxmlformats.org/officeDocument/2006/relationships" r:embed="rId115" cstate="print"/>
        <a:srcRect/>
        <a:stretch>
          <a:fillRect/>
        </a:stretch>
      </xdr:blipFill>
      <xdr:spPr bwMode="auto">
        <a:xfrm>
          <a:off x="3048000" y="118224300"/>
          <a:ext cx="762000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121</xdr:row>
      <xdr:rowOff>0</xdr:rowOff>
    </xdr:from>
    <xdr:to>
      <xdr:col>5</xdr:col>
      <xdr:colOff>0</xdr:colOff>
      <xdr:row>122</xdr:row>
      <xdr:rowOff>0</xdr:rowOff>
    </xdr:to>
    <xdr:pic>
      <xdr:nvPicPr>
        <xdr:cNvPr id="13870" name="Picture 644" descr="DSCN4027"/>
        <xdr:cNvPicPr>
          <a:picLocks noChangeAspect="1" noChangeArrowheads="1"/>
        </xdr:cNvPicPr>
      </xdr:nvPicPr>
      <xdr:blipFill>
        <a:blip xmlns:r="http://schemas.openxmlformats.org/officeDocument/2006/relationships" r:embed="rId116" cstate="print"/>
        <a:srcRect/>
        <a:stretch>
          <a:fillRect/>
        </a:stretch>
      </xdr:blipFill>
      <xdr:spPr bwMode="auto">
        <a:xfrm>
          <a:off x="3048000" y="112509300"/>
          <a:ext cx="762000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136</xdr:row>
      <xdr:rowOff>0</xdr:rowOff>
    </xdr:from>
    <xdr:to>
      <xdr:col>5</xdr:col>
      <xdr:colOff>0</xdr:colOff>
      <xdr:row>137</xdr:row>
      <xdr:rowOff>0</xdr:rowOff>
    </xdr:to>
    <xdr:pic>
      <xdr:nvPicPr>
        <xdr:cNvPr id="13871" name="Picture 646" descr="IMG_0553"/>
        <xdr:cNvPicPr>
          <a:picLocks noChangeAspect="1" noChangeArrowheads="1"/>
        </xdr:cNvPicPr>
      </xdr:nvPicPr>
      <xdr:blipFill>
        <a:blip xmlns:r="http://schemas.openxmlformats.org/officeDocument/2006/relationships" r:embed="rId117" cstate="print"/>
        <a:srcRect/>
        <a:stretch>
          <a:fillRect/>
        </a:stretch>
      </xdr:blipFill>
      <xdr:spPr bwMode="auto">
        <a:xfrm>
          <a:off x="3048000" y="126796800"/>
          <a:ext cx="762000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137</xdr:row>
      <xdr:rowOff>0</xdr:rowOff>
    </xdr:from>
    <xdr:to>
      <xdr:col>4</xdr:col>
      <xdr:colOff>590550</xdr:colOff>
      <xdr:row>138</xdr:row>
      <xdr:rowOff>0</xdr:rowOff>
    </xdr:to>
    <xdr:pic>
      <xdr:nvPicPr>
        <xdr:cNvPr id="13872" name="Picture 648" descr="IMG_0557"/>
        <xdr:cNvPicPr>
          <a:picLocks noChangeAspect="1" noChangeArrowheads="1"/>
        </xdr:cNvPicPr>
      </xdr:nvPicPr>
      <xdr:blipFill>
        <a:blip xmlns:r="http://schemas.openxmlformats.org/officeDocument/2006/relationships" r:embed="rId118" cstate="print"/>
        <a:srcRect/>
        <a:stretch>
          <a:fillRect/>
        </a:stretch>
      </xdr:blipFill>
      <xdr:spPr bwMode="auto">
        <a:xfrm>
          <a:off x="3048000" y="127749300"/>
          <a:ext cx="590550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138</xdr:row>
      <xdr:rowOff>0</xdr:rowOff>
    </xdr:from>
    <xdr:to>
      <xdr:col>5</xdr:col>
      <xdr:colOff>0</xdr:colOff>
      <xdr:row>139</xdr:row>
      <xdr:rowOff>0</xdr:rowOff>
    </xdr:to>
    <xdr:pic>
      <xdr:nvPicPr>
        <xdr:cNvPr id="13873" name="Picture 649" descr="IMG_0562"/>
        <xdr:cNvPicPr>
          <a:picLocks noChangeAspect="1" noChangeArrowheads="1"/>
        </xdr:cNvPicPr>
      </xdr:nvPicPr>
      <xdr:blipFill>
        <a:blip xmlns:r="http://schemas.openxmlformats.org/officeDocument/2006/relationships" r:embed="rId119" cstate="print"/>
        <a:srcRect/>
        <a:stretch>
          <a:fillRect/>
        </a:stretch>
      </xdr:blipFill>
      <xdr:spPr bwMode="auto">
        <a:xfrm>
          <a:off x="3048000" y="128701800"/>
          <a:ext cx="762000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139</xdr:row>
      <xdr:rowOff>0</xdr:rowOff>
    </xdr:from>
    <xdr:to>
      <xdr:col>5</xdr:col>
      <xdr:colOff>0</xdr:colOff>
      <xdr:row>140</xdr:row>
      <xdr:rowOff>0</xdr:rowOff>
    </xdr:to>
    <xdr:pic>
      <xdr:nvPicPr>
        <xdr:cNvPr id="13874" name="Picture 650" descr="IMG_0566"/>
        <xdr:cNvPicPr>
          <a:picLocks noChangeAspect="1" noChangeArrowheads="1"/>
        </xdr:cNvPicPr>
      </xdr:nvPicPr>
      <xdr:blipFill>
        <a:blip xmlns:r="http://schemas.openxmlformats.org/officeDocument/2006/relationships" r:embed="rId120" cstate="print"/>
        <a:srcRect/>
        <a:stretch>
          <a:fillRect/>
        </a:stretch>
      </xdr:blipFill>
      <xdr:spPr bwMode="auto">
        <a:xfrm>
          <a:off x="3048000" y="129654300"/>
          <a:ext cx="762000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140</xdr:row>
      <xdr:rowOff>0</xdr:rowOff>
    </xdr:from>
    <xdr:to>
      <xdr:col>5</xdr:col>
      <xdr:colOff>0</xdr:colOff>
      <xdr:row>141</xdr:row>
      <xdr:rowOff>9525</xdr:rowOff>
    </xdr:to>
    <xdr:pic>
      <xdr:nvPicPr>
        <xdr:cNvPr id="13875" name="Picture 651" descr="IMG_0571"/>
        <xdr:cNvPicPr>
          <a:picLocks noChangeAspect="1" noChangeArrowheads="1"/>
        </xdr:cNvPicPr>
      </xdr:nvPicPr>
      <xdr:blipFill>
        <a:blip xmlns:r="http://schemas.openxmlformats.org/officeDocument/2006/relationships" r:embed="rId121" cstate="print"/>
        <a:srcRect/>
        <a:stretch>
          <a:fillRect/>
        </a:stretch>
      </xdr:blipFill>
      <xdr:spPr bwMode="auto">
        <a:xfrm>
          <a:off x="3048000" y="130606800"/>
          <a:ext cx="762000" cy="9620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141</xdr:row>
      <xdr:rowOff>0</xdr:rowOff>
    </xdr:from>
    <xdr:to>
      <xdr:col>5</xdr:col>
      <xdr:colOff>0</xdr:colOff>
      <xdr:row>142</xdr:row>
      <xdr:rowOff>0</xdr:rowOff>
    </xdr:to>
    <xdr:pic>
      <xdr:nvPicPr>
        <xdr:cNvPr id="13876" name="Picture 652" descr="IMG_0572"/>
        <xdr:cNvPicPr>
          <a:picLocks noChangeAspect="1" noChangeArrowheads="1"/>
        </xdr:cNvPicPr>
      </xdr:nvPicPr>
      <xdr:blipFill>
        <a:blip xmlns:r="http://schemas.openxmlformats.org/officeDocument/2006/relationships" r:embed="rId122" cstate="print"/>
        <a:srcRect/>
        <a:stretch>
          <a:fillRect/>
        </a:stretch>
      </xdr:blipFill>
      <xdr:spPr bwMode="auto">
        <a:xfrm>
          <a:off x="3048000" y="131559300"/>
          <a:ext cx="762000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142</xdr:row>
      <xdr:rowOff>0</xdr:rowOff>
    </xdr:from>
    <xdr:to>
      <xdr:col>5</xdr:col>
      <xdr:colOff>0</xdr:colOff>
      <xdr:row>143</xdr:row>
      <xdr:rowOff>0</xdr:rowOff>
    </xdr:to>
    <xdr:pic>
      <xdr:nvPicPr>
        <xdr:cNvPr id="13877" name="Picture 653" descr="IMG_0577"/>
        <xdr:cNvPicPr>
          <a:picLocks noChangeAspect="1" noChangeArrowheads="1"/>
        </xdr:cNvPicPr>
      </xdr:nvPicPr>
      <xdr:blipFill>
        <a:blip xmlns:r="http://schemas.openxmlformats.org/officeDocument/2006/relationships" r:embed="rId123" cstate="print"/>
        <a:srcRect/>
        <a:stretch>
          <a:fillRect/>
        </a:stretch>
      </xdr:blipFill>
      <xdr:spPr bwMode="auto">
        <a:xfrm>
          <a:off x="3048000" y="132511800"/>
          <a:ext cx="762000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143</xdr:row>
      <xdr:rowOff>0</xdr:rowOff>
    </xdr:from>
    <xdr:to>
      <xdr:col>5</xdr:col>
      <xdr:colOff>0</xdr:colOff>
      <xdr:row>144</xdr:row>
      <xdr:rowOff>0</xdr:rowOff>
    </xdr:to>
    <xdr:pic>
      <xdr:nvPicPr>
        <xdr:cNvPr id="13878" name="Picture 654" descr="IMG_0579"/>
        <xdr:cNvPicPr>
          <a:picLocks noChangeAspect="1" noChangeArrowheads="1"/>
        </xdr:cNvPicPr>
      </xdr:nvPicPr>
      <xdr:blipFill>
        <a:blip xmlns:r="http://schemas.openxmlformats.org/officeDocument/2006/relationships" r:embed="rId124" cstate="print"/>
        <a:srcRect/>
        <a:stretch>
          <a:fillRect/>
        </a:stretch>
      </xdr:blipFill>
      <xdr:spPr bwMode="auto">
        <a:xfrm>
          <a:off x="3048000" y="133464300"/>
          <a:ext cx="762000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144</xdr:row>
      <xdr:rowOff>0</xdr:rowOff>
    </xdr:from>
    <xdr:to>
      <xdr:col>5</xdr:col>
      <xdr:colOff>0</xdr:colOff>
      <xdr:row>145</xdr:row>
      <xdr:rowOff>0</xdr:rowOff>
    </xdr:to>
    <xdr:pic>
      <xdr:nvPicPr>
        <xdr:cNvPr id="13879" name="Picture 655" descr="IMG_0581"/>
        <xdr:cNvPicPr>
          <a:picLocks noChangeAspect="1" noChangeArrowheads="1"/>
        </xdr:cNvPicPr>
      </xdr:nvPicPr>
      <xdr:blipFill>
        <a:blip xmlns:r="http://schemas.openxmlformats.org/officeDocument/2006/relationships" r:embed="rId125" cstate="print"/>
        <a:srcRect/>
        <a:stretch>
          <a:fillRect/>
        </a:stretch>
      </xdr:blipFill>
      <xdr:spPr bwMode="auto">
        <a:xfrm>
          <a:off x="3048000" y="134416800"/>
          <a:ext cx="762000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145</xdr:row>
      <xdr:rowOff>0</xdr:rowOff>
    </xdr:from>
    <xdr:to>
      <xdr:col>5</xdr:col>
      <xdr:colOff>0</xdr:colOff>
      <xdr:row>146</xdr:row>
      <xdr:rowOff>9525</xdr:rowOff>
    </xdr:to>
    <xdr:pic>
      <xdr:nvPicPr>
        <xdr:cNvPr id="13880" name="Picture 656" descr="IMG_0583"/>
        <xdr:cNvPicPr>
          <a:picLocks noChangeAspect="1" noChangeArrowheads="1"/>
        </xdr:cNvPicPr>
      </xdr:nvPicPr>
      <xdr:blipFill>
        <a:blip xmlns:r="http://schemas.openxmlformats.org/officeDocument/2006/relationships" r:embed="rId126" cstate="print"/>
        <a:srcRect/>
        <a:stretch>
          <a:fillRect/>
        </a:stretch>
      </xdr:blipFill>
      <xdr:spPr bwMode="auto">
        <a:xfrm>
          <a:off x="3048000" y="135369300"/>
          <a:ext cx="762000" cy="9620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146</xdr:row>
      <xdr:rowOff>0</xdr:rowOff>
    </xdr:from>
    <xdr:to>
      <xdr:col>5</xdr:col>
      <xdr:colOff>0</xdr:colOff>
      <xdr:row>147</xdr:row>
      <xdr:rowOff>0</xdr:rowOff>
    </xdr:to>
    <xdr:pic>
      <xdr:nvPicPr>
        <xdr:cNvPr id="13881" name="Picture 657" descr="IMG_0585"/>
        <xdr:cNvPicPr>
          <a:picLocks noChangeAspect="1" noChangeArrowheads="1"/>
        </xdr:cNvPicPr>
      </xdr:nvPicPr>
      <xdr:blipFill>
        <a:blip xmlns:r="http://schemas.openxmlformats.org/officeDocument/2006/relationships" r:embed="rId127" cstate="print"/>
        <a:srcRect/>
        <a:stretch>
          <a:fillRect/>
        </a:stretch>
      </xdr:blipFill>
      <xdr:spPr bwMode="auto">
        <a:xfrm>
          <a:off x="3048000" y="136321800"/>
          <a:ext cx="762000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147</xdr:row>
      <xdr:rowOff>0</xdr:rowOff>
    </xdr:from>
    <xdr:to>
      <xdr:col>5</xdr:col>
      <xdr:colOff>0</xdr:colOff>
      <xdr:row>148</xdr:row>
      <xdr:rowOff>9525</xdr:rowOff>
    </xdr:to>
    <xdr:pic>
      <xdr:nvPicPr>
        <xdr:cNvPr id="13882" name="Picture 658" descr="IMG_0587"/>
        <xdr:cNvPicPr>
          <a:picLocks noChangeAspect="1" noChangeArrowheads="1"/>
        </xdr:cNvPicPr>
      </xdr:nvPicPr>
      <xdr:blipFill>
        <a:blip xmlns:r="http://schemas.openxmlformats.org/officeDocument/2006/relationships" r:embed="rId128" cstate="print"/>
        <a:srcRect/>
        <a:stretch>
          <a:fillRect/>
        </a:stretch>
      </xdr:blipFill>
      <xdr:spPr bwMode="auto">
        <a:xfrm>
          <a:off x="3048000" y="137274300"/>
          <a:ext cx="762000" cy="9620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148</xdr:row>
      <xdr:rowOff>0</xdr:rowOff>
    </xdr:from>
    <xdr:to>
      <xdr:col>5</xdr:col>
      <xdr:colOff>0</xdr:colOff>
      <xdr:row>149</xdr:row>
      <xdr:rowOff>0</xdr:rowOff>
    </xdr:to>
    <xdr:pic>
      <xdr:nvPicPr>
        <xdr:cNvPr id="13883" name="Picture 659" descr="IMG_0588"/>
        <xdr:cNvPicPr>
          <a:picLocks noChangeAspect="1" noChangeArrowheads="1"/>
        </xdr:cNvPicPr>
      </xdr:nvPicPr>
      <xdr:blipFill>
        <a:blip xmlns:r="http://schemas.openxmlformats.org/officeDocument/2006/relationships" r:embed="rId129" cstate="print"/>
        <a:srcRect/>
        <a:stretch>
          <a:fillRect/>
        </a:stretch>
      </xdr:blipFill>
      <xdr:spPr bwMode="auto">
        <a:xfrm>
          <a:off x="3048000" y="138226800"/>
          <a:ext cx="762000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149</xdr:row>
      <xdr:rowOff>0</xdr:rowOff>
    </xdr:from>
    <xdr:to>
      <xdr:col>5</xdr:col>
      <xdr:colOff>0</xdr:colOff>
      <xdr:row>150</xdr:row>
      <xdr:rowOff>0</xdr:rowOff>
    </xdr:to>
    <xdr:pic>
      <xdr:nvPicPr>
        <xdr:cNvPr id="13884" name="Picture 662" descr="IMG_0595"/>
        <xdr:cNvPicPr>
          <a:picLocks noChangeAspect="1" noChangeArrowheads="1"/>
        </xdr:cNvPicPr>
      </xdr:nvPicPr>
      <xdr:blipFill>
        <a:blip xmlns:r="http://schemas.openxmlformats.org/officeDocument/2006/relationships" r:embed="rId130" cstate="print"/>
        <a:srcRect/>
        <a:stretch>
          <a:fillRect/>
        </a:stretch>
      </xdr:blipFill>
      <xdr:spPr bwMode="auto">
        <a:xfrm>
          <a:off x="3048000" y="139179300"/>
          <a:ext cx="762000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150</xdr:row>
      <xdr:rowOff>0</xdr:rowOff>
    </xdr:from>
    <xdr:to>
      <xdr:col>5</xdr:col>
      <xdr:colOff>0</xdr:colOff>
      <xdr:row>151</xdr:row>
      <xdr:rowOff>9525</xdr:rowOff>
    </xdr:to>
    <xdr:pic>
      <xdr:nvPicPr>
        <xdr:cNvPr id="13885" name="Picture 663" descr="IMG_0595"/>
        <xdr:cNvPicPr>
          <a:picLocks noChangeAspect="1" noChangeArrowheads="1"/>
        </xdr:cNvPicPr>
      </xdr:nvPicPr>
      <xdr:blipFill>
        <a:blip xmlns:r="http://schemas.openxmlformats.org/officeDocument/2006/relationships" r:embed="rId131" cstate="print"/>
        <a:srcRect/>
        <a:stretch>
          <a:fillRect/>
        </a:stretch>
      </xdr:blipFill>
      <xdr:spPr bwMode="auto">
        <a:xfrm>
          <a:off x="3048000" y="140131800"/>
          <a:ext cx="762000" cy="9620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151</xdr:row>
      <xdr:rowOff>0</xdr:rowOff>
    </xdr:from>
    <xdr:to>
      <xdr:col>5</xdr:col>
      <xdr:colOff>0</xdr:colOff>
      <xdr:row>152</xdr:row>
      <xdr:rowOff>0</xdr:rowOff>
    </xdr:to>
    <xdr:pic>
      <xdr:nvPicPr>
        <xdr:cNvPr id="13886" name="Picture 664" descr="IMG_0599"/>
        <xdr:cNvPicPr>
          <a:picLocks noChangeAspect="1" noChangeArrowheads="1"/>
        </xdr:cNvPicPr>
      </xdr:nvPicPr>
      <xdr:blipFill>
        <a:blip xmlns:r="http://schemas.openxmlformats.org/officeDocument/2006/relationships" r:embed="rId132" cstate="print"/>
        <a:srcRect/>
        <a:stretch>
          <a:fillRect/>
        </a:stretch>
      </xdr:blipFill>
      <xdr:spPr bwMode="auto">
        <a:xfrm>
          <a:off x="3048000" y="141084300"/>
          <a:ext cx="762000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152</xdr:row>
      <xdr:rowOff>0</xdr:rowOff>
    </xdr:from>
    <xdr:to>
      <xdr:col>5</xdr:col>
      <xdr:colOff>0</xdr:colOff>
      <xdr:row>153</xdr:row>
      <xdr:rowOff>0</xdr:rowOff>
    </xdr:to>
    <xdr:pic>
      <xdr:nvPicPr>
        <xdr:cNvPr id="13887" name="Picture 667" descr="IMG_0608"/>
        <xdr:cNvPicPr>
          <a:picLocks noChangeAspect="1" noChangeArrowheads="1"/>
        </xdr:cNvPicPr>
      </xdr:nvPicPr>
      <xdr:blipFill>
        <a:blip xmlns:r="http://schemas.openxmlformats.org/officeDocument/2006/relationships" r:embed="rId133" cstate="print"/>
        <a:srcRect/>
        <a:stretch>
          <a:fillRect/>
        </a:stretch>
      </xdr:blipFill>
      <xdr:spPr bwMode="auto">
        <a:xfrm>
          <a:off x="3048000" y="142036800"/>
          <a:ext cx="762000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153</xdr:row>
      <xdr:rowOff>9525</xdr:rowOff>
    </xdr:from>
    <xdr:to>
      <xdr:col>5</xdr:col>
      <xdr:colOff>0</xdr:colOff>
      <xdr:row>154</xdr:row>
      <xdr:rowOff>9525</xdr:rowOff>
    </xdr:to>
    <xdr:pic>
      <xdr:nvPicPr>
        <xdr:cNvPr id="13888" name="Picture 668" descr="IMG_0632"/>
        <xdr:cNvPicPr>
          <a:picLocks noChangeAspect="1" noChangeArrowheads="1"/>
        </xdr:cNvPicPr>
      </xdr:nvPicPr>
      <xdr:blipFill>
        <a:blip xmlns:r="http://schemas.openxmlformats.org/officeDocument/2006/relationships" r:embed="rId134" cstate="print"/>
        <a:srcRect/>
        <a:stretch>
          <a:fillRect/>
        </a:stretch>
      </xdr:blipFill>
      <xdr:spPr bwMode="auto">
        <a:xfrm>
          <a:off x="3048000" y="142998825"/>
          <a:ext cx="762000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154</xdr:row>
      <xdr:rowOff>9525</xdr:rowOff>
    </xdr:from>
    <xdr:to>
      <xdr:col>5</xdr:col>
      <xdr:colOff>0</xdr:colOff>
      <xdr:row>155</xdr:row>
      <xdr:rowOff>0</xdr:rowOff>
    </xdr:to>
    <xdr:pic>
      <xdr:nvPicPr>
        <xdr:cNvPr id="13889" name="Picture 669" descr="IMG_0634"/>
        <xdr:cNvPicPr>
          <a:picLocks noChangeAspect="1" noChangeArrowheads="1"/>
        </xdr:cNvPicPr>
      </xdr:nvPicPr>
      <xdr:blipFill>
        <a:blip xmlns:r="http://schemas.openxmlformats.org/officeDocument/2006/relationships" r:embed="rId135" cstate="print"/>
        <a:srcRect/>
        <a:stretch>
          <a:fillRect/>
        </a:stretch>
      </xdr:blipFill>
      <xdr:spPr bwMode="auto">
        <a:xfrm>
          <a:off x="3048000" y="143951325"/>
          <a:ext cx="762000" cy="9429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155</xdr:row>
      <xdr:rowOff>0</xdr:rowOff>
    </xdr:from>
    <xdr:to>
      <xdr:col>5</xdr:col>
      <xdr:colOff>0</xdr:colOff>
      <xdr:row>155</xdr:row>
      <xdr:rowOff>942975</xdr:rowOff>
    </xdr:to>
    <xdr:pic>
      <xdr:nvPicPr>
        <xdr:cNvPr id="13890" name="Picture 670" descr="IMG_0636"/>
        <xdr:cNvPicPr>
          <a:picLocks noChangeAspect="1" noChangeArrowheads="1"/>
        </xdr:cNvPicPr>
      </xdr:nvPicPr>
      <xdr:blipFill>
        <a:blip xmlns:r="http://schemas.openxmlformats.org/officeDocument/2006/relationships" r:embed="rId136" cstate="print"/>
        <a:srcRect/>
        <a:stretch>
          <a:fillRect/>
        </a:stretch>
      </xdr:blipFill>
      <xdr:spPr bwMode="auto">
        <a:xfrm>
          <a:off x="3048000" y="144894300"/>
          <a:ext cx="762000" cy="9429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156</xdr:row>
      <xdr:rowOff>0</xdr:rowOff>
    </xdr:from>
    <xdr:to>
      <xdr:col>5</xdr:col>
      <xdr:colOff>0</xdr:colOff>
      <xdr:row>157</xdr:row>
      <xdr:rowOff>0</xdr:rowOff>
    </xdr:to>
    <xdr:pic>
      <xdr:nvPicPr>
        <xdr:cNvPr id="13891" name="Picture 671" descr="IMG_0638"/>
        <xdr:cNvPicPr>
          <a:picLocks noChangeAspect="1" noChangeArrowheads="1"/>
        </xdr:cNvPicPr>
      </xdr:nvPicPr>
      <xdr:blipFill>
        <a:blip xmlns:r="http://schemas.openxmlformats.org/officeDocument/2006/relationships" r:embed="rId137" cstate="print"/>
        <a:srcRect/>
        <a:stretch>
          <a:fillRect/>
        </a:stretch>
      </xdr:blipFill>
      <xdr:spPr bwMode="auto">
        <a:xfrm>
          <a:off x="3048000" y="145846800"/>
          <a:ext cx="762000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157</xdr:row>
      <xdr:rowOff>0</xdr:rowOff>
    </xdr:from>
    <xdr:to>
      <xdr:col>5</xdr:col>
      <xdr:colOff>0</xdr:colOff>
      <xdr:row>158</xdr:row>
      <xdr:rowOff>9525</xdr:rowOff>
    </xdr:to>
    <xdr:pic>
      <xdr:nvPicPr>
        <xdr:cNvPr id="13892" name="Picture 672" descr="IMG_0640"/>
        <xdr:cNvPicPr>
          <a:picLocks noChangeAspect="1" noChangeArrowheads="1"/>
        </xdr:cNvPicPr>
      </xdr:nvPicPr>
      <xdr:blipFill>
        <a:blip xmlns:r="http://schemas.openxmlformats.org/officeDocument/2006/relationships" r:embed="rId138" cstate="print"/>
        <a:srcRect/>
        <a:stretch>
          <a:fillRect/>
        </a:stretch>
      </xdr:blipFill>
      <xdr:spPr bwMode="auto">
        <a:xfrm>
          <a:off x="3048000" y="146799300"/>
          <a:ext cx="762000" cy="9620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163</xdr:row>
      <xdr:rowOff>0</xdr:rowOff>
    </xdr:from>
    <xdr:to>
      <xdr:col>5</xdr:col>
      <xdr:colOff>0</xdr:colOff>
      <xdr:row>163</xdr:row>
      <xdr:rowOff>942975</xdr:rowOff>
    </xdr:to>
    <xdr:pic>
      <xdr:nvPicPr>
        <xdr:cNvPr id="13893" name="Picture 674" descr="IMG_0652"/>
        <xdr:cNvPicPr>
          <a:picLocks noChangeAspect="1" noChangeArrowheads="1"/>
        </xdr:cNvPicPr>
      </xdr:nvPicPr>
      <xdr:blipFill>
        <a:blip xmlns:r="http://schemas.openxmlformats.org/officeDocument/2006/relationships" r:embed="rId139" cstate="print"/>
        <a:srcRect/>
        <a:stretch>
          <a:fillRect/>
        </a:stretch>
      </xdr:blipFill>
      <xdr:spPr bwMode="auto">
        <a:xfrm>
          <a:off x="3048000" y="152514300"/>
          <a:ext cx="762000" cy="9429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164</xdr:row>
      <xdr:rowOff>0</xdr:rowOff>
    </xdr:from>
    <xdr:to>
      <xdr:col>5</xdr:col>
      <xdr:colOff>0</xdr:colOff>
      <xdr:row>165</xdr:row>
      <xdr:rowOff>0</xdr:rowOff>
    </xdr:to>
    <xdr:pic>
      <xdr:nvPicPr>
        <xdr:cNvPr id="13894" name="Picture 675" descr="IMG_0654"/>
        <xdr:cNvPicPr>
          <a:picLocks noChangeAspect="1" noChangeArrowheads="1"/>
        </xdr:cNvPicPr>
      </xdr:nvPicPr>
      <xdr:blipFill>
        <a:blip xmlns:r="http://schemas.openxmlformats.org/officeDocument/2006/relationships" r:embed="rId140" cstate="print"/>
        <a:srcRect/>
        <a:stretch>
          <a:fillRect/>
        </a:stretch>
      </xdr:blipFill>
      <xdr:spPr bwMode="auto">
        <a:xfrm>
          <a:off x="3048000" y="153466800"/>
          <a:ext cx="762000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165</xdr:row>
      <xdr:rowOff>0</xdr:rowOff>
    </xdr:from>
    <xdr:to>
      <xdr:col>5</xdr:col>
      <xdr:colOff>0</xdr:colOff>
      <xdr:row>166</xdr:row>
      <xdr:rowOff>0</xdr:rowOff>
    </xdr:to>
    <xdr:pic>
      <xdr:nvPicPr>
        <xdr:cNvPr id="13895" name="Picture 676" descr="IMG_0656"/>
        <xdr:cNvPicPr>
          <a:picLocks noChangeAspect="1" noChangeArrowheads="1"/>
        </xdr:cNvPicPr>
      </xdr:nvPicPr>
      <xdr:blipFill>
        <a:blip xmlns:r="http://schemas.openxmlformats.org/officeDocument/2006/relationships" r:embed="rId141" cstate="print"/>
        <a:srcRect/>
        <a:stretch>
          <a:fillRect/>
        </a:stretch>
      </xdr:blipFill>
      <xdr:spPr bwMode="auto">
        <a:xfrm>
          <a:off x="3048000" y="154419300"/>
          <a:ext cx="762000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166</xdr:row>
      <xdr:rowOff>0</xdr:rowOff>
    </xdr:from>
    <xdr:to>
      <xdr:col>5</xdr:col>
      <xdr:colOff>0</xdr:colOff>
      <xdr:row>167</xdr:row>
      <xdr:rowOff>0</xdr:rowOff>
    </xdr:to>
    <xdr:pic>
      <xdr:nvPicPr>
        <xdr:cNvPr id="13896" name="Picture 677" descr="IMG_0657"/>
        <xdr:cNvPicPr>
          <a:picLocks noChangeAspect="1" noChangeArrowheads="1"/>
        </xdr:cNvPicPr>
      </xdr:nvPicPr>
      <xdr:blipFill>
        <a:blip xmlns:r="http://schemas.openxmlformats.org/officeDocument/2006/relationships" r:embed="rId142" cstate="print"/>
        <a:srcRect/>
        <a:stretch>
          <a:fillRect/>
        </a:stretch>
      </xdr:blipFill>
      <xdr:spPr bwMode="auto">
        <a:xfrm>
          <a:off x="3048000" y="155371800"/>
          <a:ext cx="762000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158</xdr:row>
      <xdr:rowOff>0</xdr:rowOff>
    </xdr:from>
    <xdr:to>
      <xdr:col>5</xdr:col>
      <xdr:colOff>0</xdr:colOff>
      <xdr:row>159</xdr:row>
      <xdr:rowOff>0</xdr:rowOff>
    </xdr:to>
    <xdr:pic>
      <xdr:nvPicPr>
        <xdr:cNvPr id="13897" name="Picture 679" descr="DSCN4029"/>
        <xdr:cNvPicPr>
          <a:picLocks noChangeAspect="1" noChangeArrowheads="1"/>
        </xdr:cNvPicPr>
      </xdr:nvPicPr>
      <xdr:blipFill>
        <a:blip xmlns:r="http://schemas.openxmlformats.org/officeDocument/2006/relationships" r:embed="rId143" cstate="print"/>
        <a:srcRect/>
        <a:stretch>
          <a:fillRect/>
        </a:stretch>
      </xdr:blipFill>
      <xdr:spPr bwMode="auto">
        <a:xfrm>
          <a:off x="3048000" y="147751800"/>
          <a:ext cx="762000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159</xdr:row>
      <xdr:rowOff>0</xdr:rowOff>
    </xdr:from>
    <xdr:to>
      <xdr:col>5</xdr:col>
      <xdr:colOff>0</xdr:colOff>
      <xdr:row>160</xdr:row>
      <xdr:rowOff>0</xdr:rowOff>
    </xdr:to>
    <xdr:pic>
      <xdr:nvPicPr>
        <xdr:cNvPr id="13898" name="Picture 684" descr="IMG_0644"/>
        <xdr:cNvPicPr>
          <a:picLocks noChangeAspect="1" noChangeArrowheads="1"/>
        </xdr:cNvPicPr>
      </xdr:nvPicPr>
      <xdr:blipFill>
        <a:blip xmlns:r="http://schemas.openxmlformats.org/officeDocument/2006/relationships" r:embed="rId144" cstate="print"/>
        <a:srcRect/>
        <a:stretch>
          <a:fillRect/>
        </a:stretch>
      </xdr:blipFill>
      <xdr:spPr bwMode="auto">
        <a:xfrm>
          <a:off x="3048000" y="148704300"/>
          <a:ext cx="762000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160</xdr:row>
      <xdr:rowOff>0</xdr:rowOff>
    </xdr:from>
    <xdr:to>
      <xdr:col>5</xdr:col>
      <xdr:colOff>0</xdr:colOff>
      <xdr:row>161</xdr:row>
      <xdr:rowOff>0</xdr:rowOff>
    </xdr:to>
    <xdr:pic>
      <xdr:nvPicPr>
        <xdr:cNvPr id="13899" name="Picture 685" descr="IMG_0646"/>
        <xdr:cNvPicPr>
          <a:picLocks noChangeAspect="1" noChangeArrowheads="1"/>
        </xdr:cNvPicPr>
      </xdr:nvPicPr>
      <xdr:blipFill>
        <a:blip xmlns:r="http://schemas.openxmlformats.org/officeDocument/2006/relationships" r:embed="rId145" cstate="print"/>
        <a:srcRect/>
        <a:stretch>
          <a:fillRect/>
        </a:stretch>
      </xdr:blipFill>
      <xdr:spPr bwMode="auto">
        <a:xfrm>
          <a:off x="3048000" y="149656800"/>
          <a:ext cx="762000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161</xdr:row>
      <xdr:rowOff>0</xdr:rowOff>
    </xdr:from>
    <xdr:to>
      <xdr:col>5</xdr:col>
      <xdr:colOff>0</xdr:colOff>
      <xdr:row>162</xdr:row>
      <xdr:rowOff>0</xdr:rowOff>
    </xdr:to>
    <xdr:pic>
      <xdr:nvPicPr>
        <xdr:cNvPr id="13900" name="Picture 686" descr="IMG_0648"/>
        <xdr:cNvPicPr>
          <a:picLocks noChangeAspect="1" noChangeArrowheads="1"/>
        </xdr:cNvPicPr>
      </xdr:nvPicPr>
      <xdr:blipFill>
        <a:blip xmlns:r="http://schemas.openxmlformats.org/officeDocument/2006/relationships" r:embed="rId146" cstate="print"/>
        <a:srcRect/>
        <a:stretch>
          <a:fillRect/>
        </a:stretch>
      </xdr:blipFill>
      <xdr:spPr bwMode="auto">
        <a:xfrm>
          <a:off x="3048000" y="150609300"/>
          <a:ext cx="762000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162</xdr:row>
      <xdr:rowOff>0</xdr:rowOff>
    </xdr:from>
    <xdr:to>
      <xdr:col>5</xdr:col>
      <xdr:colOff>0</xdr:colOff>
      <xdr:row>163</xdr:row>
      <xdr:rowOff>0</xdr:rowOff>
    </xdr:to>
    <xdr:pic>
      <xdr:nvPicPr>
        <xdr:cNvPr id="13901" name="Picture 687" descr="IMG_0650"/>
        <xdr:cNvPicPr>
          <a:picLocks noChangeAspect="1" noChangeArrowheads="1"/>
        </xdr:cNvPicPr>
      </xdr:nvPicPr>
      <xdr:blipFill>
        <a:blip xmlns:r="http://schemas.openxmlformats.org/officeDocument/2006/relationships" r:embed="rId147" cstate="print"/>
        <a:srcRect/>
        <a:stretch>
          <a:fillRect/>
        </a:stretch>
      </xdr:blipFill>
      <xdr:spPr bwMode="auto">
        <a:xfrm>
          <a:off x="3048000" y="151561800"/>
          <a:ext cx="762000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174</xdr:row>
      <xdr:rowOff>0</xdr:rowOff>
    </xdr:from>
    <xdr:to>
      <xdr:col>5</xdr:col>
      <xdr:colOff>0</xdr:colOff>
      <xdr:row>175</xdr:row>
      <xdr:rowOff>0</xdr:rowOff>
    </xdr:to>
    <xdr:pic>
      <xdr:nvPicPr>
        <xdr:cNvPr id="13902" name="Picture 693" descr="DSC06643_0"/>
        <xdr:cNvPicPr>
          <a:picLocks noChangeAspect="1" noChangeArrowheads="1"/>
        </xdr:cNvPicPr>
      </xdr:nvPicPr>
      <xdr:blipFill>
        <a:blip xmlns:r="http://schemas.openxmlformats.org/officeDocument/2006/relationships" r:embed="rId148" cstate="print"/>
        <a:srcRect/>
        <a:stretch>
          <a:fillRect/>
        </a:stretch>
      </xdr:blipFill>
      <xdr:spPr bwMode="auto">
        <a:xfrm>
          <a:off x="3048000" y="162991800"/>
          <a:ext cx="762000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167</xdr:row>
      <xdr:rowOff>0</xdr:rowOff>
    </xdr:from>
    <xdr:to>
      <xdr:col>5</xdr:col>
      <xdr:colOff>0</xdr:colOff>
      <xdr:row>168</xdr:row>
      <xdr:rowOff>0</xdr:rowOff>
    </xdr:to>
    <xdr:pic>
      <xdr:nvPicPr>
        <xdr:cNvPr id="13903" name="Picture 721" descr="IMG_0715"/>
        <xdr:cNvPicPr>
          <a:picLocks noChangeAspect="1" noChangeArrowheads="1"/>
        </xdr:cNvPicPr>
      </xdr:nvPicPr>
      <xdr:blipFill>
        <a:blip xmlns:r="http://schemas.openxmlformats.org/officeDocument/2006/relationships" r:embed="rId149" cstate="print"/>
        <a:srcRect/>
        <a:stretch>
          <a:fillRect/>
        </a:stretch>
      </xdr:blipFill>
      <xdr:spPr bwMode="auto">
        <a:xfrm>
          <a:off x="3048000" y="156324300"/>
          <a:ext cx="762000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169</xdr:row>
      <xdr:rowOff>0</xdr:rowOff>
    </xdr:from>
    <xdr:to>
      <xdr:col>5</xdr:col>
      <xdr:colOff>0</xdr:colOff>
      <xdr:row>170</xdr:row>
      <xdr:rowOff>9525</xdr:rowOff>
    </xdr:to>
    <xdr:pic>
      <xdr:nvPicPr>
        <xdr:cNvPr id="13904" name="Picture 722" descr="IMG_0717"/>
        <xdr:cNvPicPr>
          <a:picLocks noChangeAspect="1" noChangeArrowheads="1"/>
        </xdr:cNvPicPr>
      </xdr:nvPicPr>
      <xdr:blipFill>
        <a:blip xmlns:r="http://schemas.openxmlformats.org/officeDocument/2006/relationships" r:embed="rId150" cstate="print"/>
        <a:srcRect/>
        <a:stretch>
          <a:fillRect/>
        </a:stretch>
      </xdr:blipFill>
      <xdr:spPr bwMode="auto">
        <a:xfrm>
          <a:off x="3048000" y="158229300"/>
          <a:ext cx="762000" cy="9620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170</xdr:row>
      <xdr:rowOff>0</xdr:rowOff>
    </xdr:from>
    <xdr:to>
      <xdr:col>5</xdr:col>
      <xdr:colOff>0</xdr:colOff>
      <xdr:row>171</xdr:row>
      <xdr:rowOff>0</xdr:rowOff>
    </xdr:to>
    <xdr:pic>
      <xdr:nvPicPr>
        <xdr:cNvPr id="13905" name="Picture 723" descr="IMG_0719"/>
        <xdr:cNvPicPr>
          <a:picLocks noChangeAspect="1" noChangeArrowheads="1"/>
        </xdr:cNvPicPr>
      </xdr:nvPicPr>
      <xdr:blipFill>
        <a:blip xmlns:r="http://schemas.openxmlformats.org/officeDocument/2006/relationships" r:embed="rId151" cstate="print"/>
        <a:srcRect/>
        <a:stretch>
          <a:fillRect/>
        </a:stretch>
      </xdr:blipFill>
      <xdr:spPr bwMode="auto">
        <a:xfrm>
          <a:off x="3048000" y="159181800"/>
          <a:ext cx="762000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171</xdr:row>
      <xdr:rowOff>0</xdr:rowOff>
    </xdr:from>
    <xdr:to>
      <xdr:col>5</xdr:col>
      <xdr:colOff>0</xdr:colOff>
      <xdr:row>172</xdr:row>
      <xdr:rowOff>0</xdr:rowOff>
    </xdr:to>
    <xdr:pic>
      <xdr:nvPicPr>
        <xdr:cNvPr id="13906" name="Picture 724" descr="IMG_0723"/>
        <xdr:cNvPicPr>
          <a:picLocks noChangeAspect="1" noChangeArrowheads="1"/>
        </xdr:cNvPicPr>
      </xdr:nvPicPr>
      <xdr:blipFill>
        <a:blip xmlns:r="http://schemas.openxmlformats.org/officeDocument/2006/relationships" r:embed="rId152" cstate="print"/>
        <a:srcRect/>
        <a:stretch>
          <a:fillRect/>
        </a:stretch>
      </xdr:blipFill>
      <xdr:spPr bwMode="auto">
        <a:xfrm>
          <a:off x="3048000" y="160134300"/>
          <a:ext cx="762000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172</xdr:row>
      <xdr:rowOff>0</xdr:rowOff>
    </xdr:from>
    <xdr:to>
      <xdr:col>5</xdr:col>
      <xdr:colOff>0</xdr:colOff>
      <xdr:row>173</xdr:row>
      <xdr:rowOff>0</xdr:rowOff>
    </xdr:to>
    <xdr:pic>
      <xdr:nvPicPr>
        <xdr:cNvPr id="13907" name="Picture 725" descr="IMG_0726"/>
        <xdr:cNvPicPr>
          <a:picLocks noChangeAspect="1" noChangeArrowheads="1"/>
        </xdr:cNvPicPr>
      </xdr:nvPicPr>
      <xdr:blipFill>
        <a:blip xmlns:r="http://schemas.openxmlformats.org/officeDocument/2006/relationships" r:embed="rId153" cstate="print"/>
        <a:srcRect/>
        <a:stretch>
          <a:fillRect/>
        </a:stretch>
      </xdr:blipFill>
      <xdr:spPr bwMode="auto">
        <a:xfrm>
          <a:off x="3048000" y="161086800"/>
          <a:ext cx="762000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173</xdr:row>
      <xdr:rowOff>0</xdr:rowOff>
    </xdr:from>
    <xdr:to>
      <xdr:col>5</xdr:col>
      <xdr:colOff>0</xdr:colOff>
      <xdr:row>174</xdr:row>
      <xdr:rowOff>0</xdr:rowOff>
    </xdr:to>
    <xdr:pic>
      <xdr:nvPicPr>
        <xdr:cNvPr id="13908" name="Picture 726" descr="IMG_0728"/>
        <xdr:cNvPicPr>
          <a:picLocks noChangeAspect="1" noChangeArrowheads="1"/>
        </xdr:cNvPicPr>
      </xdr:nvPicPr>
      <xdr:blipFill>
        <a:blip xmlns:r="http://schemas.openxmlformats.org/officeDocument/2006/relationships" r:embed="rId154" cstate="print"/>
        <a:srcRect/>
        <a:stretch>
          <a:fillRect/>
        </a:stretch>
      </xdr:blipFill>
      <xdr:spPr bwMode="auto">
        <a:xfrm>
          <a:off x="3048000" y="162039300"/>
          <a:ext cx="762000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180</xdr:row>
      <xdr:rowOff>0</xdr:rowOff>
    </xdr:from>
    <xdr:to>
      <xdr:col>5</xdr:col>
      <xdr:colOff>0</xdr:colOff>
      <xdr:row>180</xdr:row>
      <xdr:rowOff>942975</xdr:rowOff>
    </xdr:to>
    <xdr:pic>
      <xdr:nvPicPr>
        <xdr:cNvPr id="13909" name="Picture 730" descr="IMG_0734"/>
        <xdr:cNvPicPr>
          <a:picLocks noChangeAspect="1" noChangeArrowheads="1"/>
        </xdr:cNvPicPr>
      </xdr:nvPicPr>
      <xdr:blipFill>
        <a:blip xmlns:r="http://schemas.openxmlformats.org/officeDocument/2006/relationships" r:embed="rId155" cstate="print"/>
        <a:srcRect/>
        <a:stretch>
          <a:fillRect/>
        </a:stretch>
      </xdr:blipFill>
      <xdr:spPr bwMode="auto">
        <a:xfrm>
          <a:off x="3048000" y="168706800"/>
          <a:ext cx="762000" cy="9429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181</xdr:row>
      <xdr:rowOff>0</xdr:rowOff>
    </xdr:from>
    <xdr:to>
      <xdr:col>5</xdr:col>
      <xdr:colOff>0</xdr:colOff>
      <xdr:row>182</xdr:row>
      <xdr:rowOff>0</xdr:rowOff>
    </xdr:to>
    <xdr:pic>
      <xdr:nvPicPr>
        <xdr:cNvPr id="13910" name="Picture 731" descr="IMG_0738"/>
        <xdr:cNvPicPr>
          <a:picLocks noChangeAspect="1" noChangeArrowheads="1"/>
        </xdr:cNvPicPr>
      </xdr:nvPicPr>
      <xdr:blipFill>
        <a:blip xmlns:r="http://schemas.openxmlformats.org/officeDocument/2006/relationships" r:embed="rId156" cstate="print"/>
        <a:srcRect/>
        <a:stretch>
          <a:fillRect/>
        </a:stretch>
      </xdr:blipFill>
      <xdr:spPr bwMode="auto">
        <a:xfrm>
          <a:off x="3048000" y="169659300"/>
          <a:ext cx="762000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168</xdr:row>
      <xdr:rowOff>0</xdr:rowOff>
    </xdr:from>
    <xdr:to>
      <xdr:col>5</xdr:col>
      <xdr:colOff>0</xdr:colOff>
      <xdr:row>169</xdr:row>
      <xdr:rowOff>0</xdr:rowOff>
    </xdr:to>
    <xdr:pic>
      <xdr:nvPicPr>
        <xdr:cNvPr id="13911" name="Picture 733" descr="IMG_0715"/>
        <xdr:cNvPicPr>
          <a:picLocks noChangeAspect="1" noChangeArrowheads="1"/>
        </xdr:cNvPicPr>
      </xdr:nvPicPr>
      <xdr:blipFill>
        <a:blip xmlns:r="http://schemas.openxmlformats.org/officeDocument/2006/relationships" r:embed="rId149" cstate="print"/>
        <a:srcRect/>
        <a:stretch>
          <a:fillRect/>
        </a:stretch>
      </xdr:blipFill>
      <xdr:spPr bwMode="auto">
        <a:xfrm>
          <a:off x="3048000" y="157276800"/>
          <a:ext cx="762000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175</xdr:row>
      <xdr:rowOff>0</xdr:rowOff>
    </xdr:from>
    <xdr:to>
      <xdr:col>5</xdr:col>
      <xdr:colOff>0</xdr:colOff>
      <xdr:row>175</xdr:row>
      <xdr:rowOff>942975</xdr:rowOff>
    </xdr:to>
    <xdr:pic>
      <xdr:nvPicPr>
        <xdr:cNvPr id="13912" name="Picture 782" descr="DSCF6446"/>
        <xdr:cNvPicPr>
          <a:picLocks noChangeAspect="1" noChangeArrowheads="1"/>
        </xdr:cNvPicPr>
      </xdr:nvPicPr>
      <xdr:blipFill>
        <a:blip xmlns:r="http://schemas.openxmlformats.org/officeDocument/2006/relationships" r:embed="rId157" cstate="print"/>
        <a:srcRect/>
        <a:stretch>
          <a:fillRect/>
        </a:stretch>
      </xdr:blipFill>
      <xdr:spPr bwMode="auto">
        <a:xfrm>
          <a:off x="3048000" y="163944300"/>
          <a:ext cx="762000" cy="9429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176</xdr:row>
      <xdr:rowOff>0</xdr:rowOff>
    </xdr:from>
    <xdr:to>
      <xdr:col>5</xdr:col>
      <xdr:colOff>0</xdr:colOff>
      <xdr:row>177</xdr:row>
      <xdr:rowOff>0</xdr:rowOff>
    </xdr:to>
    <xdr:pic>
      <xdr:nvPicPr>
        <xdr:cNvPr id="13913" name="Picture 783" descr="DSCF6447"/>
        <xdr:cNvPicPr>
          <a:picLocks noChangeAspect="1" noChangeArrowheads="1"/>
        </xdr:cNvPicPr>
      </xdr:nvPicPr>
      <xdr:blipFill>
        <a:blip xmlns:r="http://schemas.openxmlformats.org/officeDocument/2006/relationships" r:embed="rId158" cstate="print"/>
        <a:srcRect/>
        <a:stretch>
          <a:fillRect/>
        </a:stretch>
      </xdr:blipFill>
      <xdr:spPr bwMode="auto">
        <a:xfrm>
          <a:off x="3048000" y="164896800"/>
          <a:ext cx="762000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179</xdr:row>
      <xdr:rowOff>9525</xdr:rowOff>
    </xdr:from>
    <xdr:to>
      <xdr:col>5</xdr:col>
      <xdr:colOff>9525</xdr:colOff>
      <xdr:row>180</xdr:row>
      <xdr:rowOff>0</xdr:rowOff>
    </xdr:to>
    <xdr:pic>
      <xdr:nvPicPr>
        <xdr:cNvPr id="13914" name="Picture 1239" descr="DSCF6522"/>
        <xdr:cNvPicPr>
          <a:picLocks noChangeAspect="1" noChangeArrowheads="1"/>
        </xdr:cNvPicPr>
      </xdr:nvPicPr>
      <xdr:blipFill>
        <a:blip xmlns:r="http://schemas.openxmlformats.org/officeDocument/2006/relationships" r:embed="rId159" cstate="print"/>
        <a:srcRect/>
        <a:stretch>
          <a:fillRect/>
        </a:stretch>
      </xdr:blipFill>
      <xdr:spPr bwMode="auto">
        <a:xfrm>
          <a:off x="3048000" y="167763825"/>
          <a:ext cx="771525" cy="9429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202</xdr:row>
      <xdr:rowOff>0</xdr:rowOff>
    </xdr:from>
    <xdr:to>
      <xdr:col>5</xdr:col>
      <xdr:colOff>0</xdr:colOff>
      <xdr:row>203</xdr:row>
      <xdr:rowOff>0</xdr:rowOff>
    </xdr:to>
    <xdr:pic>
      <xdr:nvPicPr>
        <xdr:cNvPr id="13915" name="Picture 1244" descr="DSCN4111"/>
        <xdr:cNvPicPr>
          <a:picLocks noChangeAspect="1" noChangeArrowheads="1"/>
        </xdr:cNvPicPr>
      </xdr:nvPicPr>
      <xdr:blipFill>
        <a:blip xmlns:r="http://schemas.openxmlformats.org/officeDocument/2006/relationships" r:embed="rId160" cstate="print"/>
        <a:srcRect/>
        <a:stretch>
          <a:fillRect/>
        </a:stretch>
      </xdr:blipFill>
      <xdr:spPr bwMode="auto">
        <a:xfrm>
          <a:off x="3048000" y="189661800"/>
          <a:ext cx="762000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182</xdr:row>
      <xdr:rowOff>0</xdr:rowOff>
    </xdr:from>
    <xdr:to>
      <xdr:col>5</xdr:col>
      <xdr:colOff>0</xdr:colOff>
      <xdr:row>183</xdr:row>
      <xdr:rowOff>0</xdr:rowOff>
    </xdr:to>
    <xdr:pic>
      <xdr:nvPicPr>
        <xdr:cNvPr id="13916" name="Picture 1250" descr="IMG_0742"/>
        <xdr:cNvPicPr>
          <a:picLocks noChangeAspect="1" noChangeArrowheads="1"/>
        </xdr:cNvPicPr>
      </xdr:nvPicPr>
      <xdr:blipFill>
        <a:blip xmlns:r="http://schemas.openxmlformats.org/officeDocument/2006/relationships" r:embed="rId161" cstate="print"/>
        <a:srcRect/>
        <a:stretch>
          <a:fillRect/>
        </a:stretch>
      </xdr:blipFill>
      <xdr:spPr bwMode="auto">
        <a:xfrm>
          <a:off x="3048000" y="170611800"/>
          <a:ext cx="762000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183</xdr:row>
      <xdr:rowOff>0</xdr:rowOff>
    </xdr:from>
    <xdr:to>
      <xdr:col>5</xdr:col>
      <xdr:colOff>9525</xdr:colOff>
      <xdr:row>184</xdr:row>
      <xdr:rowOff>0</xdr:rowOff>
    </xdr:to>
    <xdr:pic>
      <xdr:nvPicPr>
        <xdr:cNvPr id="13917" name="Picture 1251" descr="IMG_0745"/>
        <xdr:cNvPicPr>
          <a:picLocks noChangeAspect="1" noChangeArrowheads="1"/>
        </xdr:cNvPicPr>
      </xdr:nvPicPr>
      <xdr:blipFill>
        <a:blip xmlns:r="http://schemas.openxmlformats.org/officeDocument/2006/relationships" r:embed="rId162" cstate="print"/>
        <a:srcRect/>
        <a:stretch>
          <a:fillRect/>
        </a:stretch>
      </xdr:blipFill>
      <xdr:spPr bwMode="auto">
        <a:xfrm>
          <a:off x="3048000" y="171564300"/>
          <a:ext cx="771525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178</xdr:row>
      <xdr:rowOff>0</xdr:rowOff>
    </xdr:from>
    <xdr:to>
      <xdr:col>5</xdr:col>
      <xdr:colOff>0</xdr:colOff>
      <xdr:row>178</xdr:row>
      <xdr:rowOff>9525</xdr:rowOff>
    </xdr:to>
    <xdr:pic>
      <xdr:nvPicPr>
        <xdr:cNvPr id="13918" name="Picture 1257" descr="DSCF6484"/>
        <xdr:cNvPicPr>
          <a:picLocks noChangeAspect="1" noChangeArrowheads="1"/>
        </xdr:cNvPicPr>
      </xdr:nvPicPr>
      <xdr:blipFill>
        <a:blip xmlns:r="http://schemas.openxmlformats.org/officeDocument/2006/relationships" r:embed="rId163" cstate="print"/>
        <a:srcRect/>
        <a:stretch>
          <a:fillRect/>
        </a:stretch>
      </xdr:blipFill>
      <xdr:spPr bwMode="auto">
        <a:xfrm>
          <a:off x="3048000" y="166801800"/>
          <a:ext cx="762000" cy="95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178</xdr:row>
      <xdr:rowOff>0</xdr:rowOff>
    </xdr:from>
    <xdr:to>
      <xdr:col>4</xdr:col>
      <xdr:colOff>571500</xdr:colOff>
      <xdr:row>179</xdr:row>
      <xdr:rowOff>0</xdr:rowOff>
    </xdr:to>
    <xdr:pic>
      <xdr:nvPicPr>
        <xdr:cNvPr id="13919" name="Picture 1258" descr="DSCF6513"/>
        <xdr:cNvPicPr>
          <a:picLocks noChangeAspect="1" noChangeArrowheads="1"/>
        </xdr:cNvPicPr>
      </xdr:nvPicPr>
      <xdr:blipFill>
        <a:blip xmlns:r="http://schemas.openxmlformats.org/officeDocument/2006/relationships" r:embed="rId164" cstate="print"/>
        <a:srcRect/>
        <a:stretch>
          <a:fillRect/>
        </a:stretch>
      </xdr:blipFill>
      <xdr:spPr bwMode="auto">
        <a:xfrm>
          <a:off x="3048000" y="166801800"/>
          <a:ext cx="571500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203</xdr:row>
      <xdr:rowOff>9525</xdr:rowOff>
    </xdr:from>
    <xdr:to>
      <xdr:col>5</xdr:col>
      <xdr:colOff>9525</xdr:colOff>
      <xdr:row>204</xdr:row>
      <xdr:rowOff>0</xdr:rowOff>
    </xdr:to>
    <xdr:pic>
      <xdr:nvPicPr>
        <xdr:cNvPr id="13920" name="Picture 1262" descr="Rack"/>
        <xdr:cNvPicPr>
          <a:picLocks noChangeAspect="1" noChangeArrowheads="1"/>
        </xdr:cNvPicPr>
      </xdr:nvPicPr>
      <xdr:blipFill>
        <a:blip xmlns:r="http://schemas.openxmlformats.org/officeDocument/2006/relationships" r:embed="rId165" cstate="print"/>
        <a:srcRect/>
        <a:stretch>
          <a:fillRect/>
        </a:stretch>
      </xdr:blipFill>
      <xdr:spPr bwMode="auto">
        <a:xfrm>
          <a:off x="3048000" y="190623825"/>
          <a:ext cx="771525" cy="9429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204</xdr:row>
      <xdr:rowOff>0</xdr:rowOff>
    </xdr:from>
    <xdr:to>
      <xdr:col>5</xdr:col>
      <xdr:colOff>0</xdr:colOff>
      <xdr:row>204</xdr:row>
      <xdr:rowOff>942975</xdr:rowOff>
    </xdr:to>
    <xdr:pic>
      <xdr:nvPicPr>
        <xdr:cNvPr id="13921" name="Picture 1263" descr="Chiller"/>
        <xdr:cNvPicPr>
          <a:picLocks noChangeAspect="1" noChangeArrowheads="1"/>
        </xdr:cNvPicPr>
      </xdr:nvPicPr>
      <xdr:blipFill>
        <a:blip xmlns:r="http://schemas.openxmlformats.org/officeDocument/2006/relationships" r:embed="rId166" cstate="print"/>
        <a:srcRect/>
        <a:stretch>
          <a:fillRect/>
        </a:stretch>
      </xdr:blipFill>
      <xdr:spPr bwMode="auto">
        <a:xfrm>
          <a:off x="3048000" y="191566800"/>
          <a:ext cx="762000" cy="9429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205</xdr:row>
      <xdr:rowOff>0</xdr:rowOff>
    </xdr:from>
    <xdr:to>
      <xdr:col>5</xdr:col>
      <xdr:colOff>0</xdr:colOff>
      <xdr:row>206</xdr:row>
      <xdr:rowOff>0</xdr:rowOff>
    </xdr:to>
    <xdr:pic>
      <xdr:nvPicPr>
        <xdr:cNvPr id="13922" name="Picture 1265" descr="RS100_lamp"/>
        <xdr:cNvPicPr>
          <a:picLocks noChangeAspect="1" noChangeArrowheads="1"/>
        </xdr:cNvPicPr>
      </xdr:nvPicPr>
      <xdr:blipFill>
        <a:blip xmlns:r="http://schemas.openxmlformats.org/officeDocument/2006/relationships" r:embed="rId167" cstate="print"/>
        <a:srcRect/>
        <a:stretch>
          <a:fillRect/>
        </a:stretch>
      </xdr:blipFill>
      <xdr:spPr bwMode="auto">
        <a:xfrm>
          <a:off x="3048000" y="192519300"/>
          <a:ext cx="762000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206</xdr:row>
      <xdr:rowOff>0</xdr:rowOff>
    </xdr:from>
    <xdr:to>
      <xdr:col>5</xdr:col>
      <xdr:colOff>0</xdr:colOff>
      <xdr:row>206</xdr:row>
      <xdr:rowOff>333375</xdr:rowOff>
    </xdr:to>
    <xdr:pic>
      <xdr:nvPicPr>
        <xdr:cNvPr id="13923" name="Picture 1266" descr="DSCN6015"/>
        <xdr:cNvPicPr>
          <a:picLocks noChangeAspect="1" noChangeArrowheads="1"/>
        </xdr:cNvPicPr>
      </xdr:nvPicPr>
      <xdr:blipFill>
        <a:blip xmlns:r="http://schemas.openxmlformats.org/officeDocument/2006/relationships" r:embed="rId168" cstate="print"/>
        <a:srcRect/>
        <a:stretch>
          <a:fillRect/>
        </a:stretch>
      </xdr:blipFill>
      <xdr:spPr bwMode="auto">
        <a:xfrm>
          <a:off x="3048000" y="193471800"/>
          <a:ext cx="762000" cy="3333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206</xdr:row>
      <xdr:rowOff>333375</xdr:rowOff>
    </xdr:from>
    <xdr:to>
      <xdr:col>5</xdr:col>
      <xdr:colOff>0</xdr:colOff>
      <xdr:row>206</xdr:row>
      <xdr:rowOff>638175</xdr:rowOff>
    </xdr:to>
    <xdr:pic>
      <xdr:nvPicPr>
        <xdr:cNvPr id="13924" name="Picture 1267" descr="DSCN6019"/>
        <xdr:cNvPicPr>
          <a:picLocks noChangeAspect="1" noChangeArrowheads="1"/>
        </xdr:cNvPicPr>
      </xdr:nvPicPr>
      <xdr:blipFill>
        <a:blip xmlns:r="http://schemas.openxmlformats.org/officeDocument/2006/relationships" r:embed="rId169" cstate="print"/>
        <a:srcRect/>
        <a:stretch>
          <a:fillRect/>
        </a:stretch>
      </xdr:blipFill>
      <xdr:spPr bwMode="auto">
        <a:xfrm>
          <a:off x="3048000" y="193805175"/>
          <a:ext cx="762000" cy="3048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9525</xdr:colOff>
      <xdr:row>206</xdr:row>
      <xdr:rowOff>628650</xdr:rowOff>
    </xdr:from>
    <xdr:to>
      <xdr:col>5</xdr:col>
      <xdr:colOff>9525</xdr:colOff>
      <xdr:row>206</xdr:row>
      <xdr:rowOff>942975</xdr:rowOff>
    </xdr:to>
    <xdr:pic>
      <xdr:nvPicPr>
        <xdr:cNvPr id="13925" name="Picture 1268" descr="DSCN6023"/>
        <xdr:cNvPicPr>
          <a:picLocks noChangeAspect="1" noChangeArrowheads="1"/>
        </xdr:cNvPicPr>
      </xdr:nvPicPr>
      <xdr:blipFill>
        <a:blip xmlns:r="http://schemas.openxmlformats.org/officeDocument/2006/relationships" r:embed="rId170" cstate="print"/>
        <a:srcRect/>
        <a:stretch>
          <a:fillRect/>
        </a:stretch>
      </xdr:blipFill>
      <xdr:spPr bwMode="auto">
        <a:xfrm>
          <a:off x="3057525" y="194100450"/>
          <a:ext cx="762000" cy="3143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207</xdr:row>
      <xdr:rowOff>0</xdr:rowOff>
    </xdr:from>
    <xdr:to>
      <xdr:col>4</xdr:col>
      <xdr:colOff>838200</xdr:colOff>
      <xdr:row>208</xdr:row>
      <xdr:rowOff>0</xdr:rowOff>
    </xdr:to>
    <xdr:pic>
      <xdr:nvPicPr>
        <xdr:cNvPr id="13926" name="Picture 1269" descr="DSCN6005"/>
        <xdr:cNvPicPr>
          <a:picLocks noChangeAspect="1" noChangeArrowheads="1"/>
        </xdr:cNvPicPr>
      </xdr:nvPicPr>
      <xdr:blipFill>
        <a:blip xmlns:r="http://schemas.openxmlformats.org/officeDocument/2006/relationships" r:embed="rId171" cstate="print"/>
        <a:srcRect/>
        <a:stretch>
          <a:fillRect/>
        </a:stretch>
      </xdr:blipFill>
      <xdr:spPr bwMode="auto">
        <a:xfrm>
          <a:off x="3048000" y="194424300"/>
          <a:ext cx="762000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208</xdr:row>
      <xdr:rowOff>0</xdr:rowOff>
    </xdr:from>
    <xdr:to>
      <xdr:col>4</xdr:col>
      <xdr:colOff>838200</xdr:colOff>
      <xdr:row>209</xdr:row>
      <xdr:rowOff>0</xdr:rowOff>
    </xdr:to>
    <xdr:pic>
      <xdr:nvPicPr>
        <xdr:cNvPr id="13927" name="Picture 1270" descr="HeuteHH 001"/>
        <xdr:cNvPicPr>
          <a:picLocks noChangeAspect="1" noChangeArrowheads="1"/>
        </xdr:cNvPicPr>
      </xdr:nvPicPr>
      <xdr:blipFill>
        <a:blip xmlns:r="http://schemas.openxmlformats.org/officeDocument/2006/relationships" r:embed="rId172" cstate="print"/>
        <a:srcRect/>
        <a:stretch>
          <a:fillRect/>
        </a:stretch>
      </xdr:blipFill>
      <xdr:spPr bwMode="auto">
        <a:xfrm>
          <a:off x="3048000" y="195376800"/>
          <a:ext cx="762000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56</xdr:row>
      <xdr:rowOff>0</xdr:rowOff>
    </xdr:from>
    <xdr:to>
      <xdr:col>5</xdr:col>
      <xdr:colOff>0</xdr:colOff>
      <xdr:row>56</xdr:row>
      <xdr:rowOff>771525</xdr:rowOff>
    </xdr:to>
    <xdr:pic>
      <xdr:nvPicPr>
        <xdr:cNvPr id="13928" name="Picture 1297" descr="DSCF5561"/>
        <xdr:cNvPicPr>
          <a:picLocks noChangeAspect="1" noChangeArrowheads="1"/>
        </xdr:cNvPicPr>
      </xdr:nvPicPr>
      <xdr:blipFill>
        <a:blip xmlns:r="http://schemas.openxmlformats.org/officeDocument/2006/relationships" r:embed="rId173" cstate="print"/>
        <a:srcRect/>
        <a:stretch>
          <a:fillRect/>
        </a:stretch>
      </xdr:blipFill>
      <xdr:spPr bwMode="auto">
        <a:xfrm>
          <a:off x="3048000" y="50596800"/>
          <a:ext cx="762000" cy="7715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3</xdr:col>
      <xdr:colOff>942975</xdr:colOff>
      <xdr:row>57</xdr:row>
      <xdr:rowOff>0</xdr:rowOff>
    </xdr:from>
    <xdr:to>
      <xdr:col>4</xdr:col>
      <xdr:colOff>1019175</xdr:colOff>
      <xdr:row>57</xdr:row>
      <xdr:rowOff>771525</xdr:rowOff>
    </xdr:to>
    <xdr:pic>
      <xdr:nvPicPr>
        <xdr:cNvPr id="13929" name="Picture 1298" descr="DSCF5560"/>
        <xdr:cNvPicPr>
          <a:picLocks noChangeAspect="1" noChangeArrowheads="1"/>
        </xdr:cNvPicPr>
      </xdr:nvPicPr>
      <xdr:blipFill>
        <a:blip xmlns:r="http://schemas.openxmlformats.org/officeDocument/2006/relationships" r:embed="rId174" cstate="print"/>
        <a:srcRect/>
        <a:stretch>
          <a:fillRect/>
        </a:stretch>
      </xdr:blipFill>
      <xdr:spPr bwMode="auto">
        <a:xfrm>
          <a:off x="3048000" y="51549300"/>
          <a:ext cx="762000" cy="7715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101</xdr:row>
      <xdr:rowOff>0</xdr:rowOff>
    </xdr:from>
    <xdr:to>
      <xdr:col>5</xdr:col>
      <xdr:colOff>0</xdr:colOff>
      <xdr:row>102</xdr:row>
      <xdr:rowOff>0</xdr:rowOff>
    </xdr:to>
    <xdr:pic>
      <xdr:nvPicPr>
        <xdr:cNvPr id="13930" name="Picture 1301" descr="DSCF5566"/>
        <xdr:cNvPicPr>
          <a:picLocks noChangeAspect="1" noChangeArrowheads="1"/>
        </xdr:cNvPicPr>
      </xdr:nvPicPr>
      <xdr:blipFill>
        <a:blip xmlns:r="http://schemas.openxmlformats.org/officeDocument/2006/relationships" r:embed="rId175" cstate="print"/>
        <a:srcRect/>
        <a:stretch>
          <a:fillRect/>
        </a:stretch>
      </xdr:blipFill>
      <xdr:spPr bwMode="auto">
        <a:xfrm>
          <a:off x="3048000" y="93459300"/>
          <a:ext cx="762000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189</xdr:row>
      <xdr:rowOff>0</xdr:rowOff>
    </xdr:from>
    <xdr:to>
      <xdr:col>5</xdr:col>
      <xdr:colOff>0</xdr:colOff>
      <xdr:row>190</xdr:row>
      <xdr:rowOff>0</xdr:rowOff>
    </xdr:to>
    <xdr:pic>
      <xdr:nvPicPr>
        <xdr:cNvPr id="13931" name="Picture 1344" descr="DSCF6658"/>
        <xdr:cNvPicPr>
          <a:picLocks noChangeAspect="1" noChangeArrowheads="1"/>
        </xdr:cNvPicPr>
      </xdr:nvPicPr>
      <xdr:blipFill>
        <a:blip xmlns:r="http://schemas.openxmlformats.org/officeDocument/2006/relationships" r:embed="rId176" cstate="print"/>
        <a:srcRect/>
        <a:stretch>
          <a:fillRect/>
        </a:stretch>
      </xdr:blipFill>
      <xdr:spPr bwMode="auto">
        <a:xfrm>
          <a:off x="3048000" y="177279300"/>
          <a:ext cx="762000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212</xdr:row>
      <xdr:rowOff>0</xdr:rowOff>
    </xdr:from>
    <xdr:to>
      <xdr:col>4</xdr:col>
      <xdr:colOff>28575</xdr:colOff>
      <xdr:row>212</xdr:row>
      <xdr:rowOff>28575</xdr:rowOff>
    </xdr:to>
    <xdr:pic>
      <xdr:nvPicPr>
        <xdr:cNvPr id="13932" name="Picture 1515"/>
        <xdr:cNvPicPr>
          <a:picLocks noChangeAspect="1" noChangeArrowheads="1"/>
        </xdr:cNvPicPr>
      </xdr:nvPicPr>
      <xdr:blipFill>
        <a:blip xmlns:r="http://schemas.openxmlformats.org/officeDocument/2006/relationships" r:embed="rId177"/>
        <a:srcRect/>
        <a:stretch>
          <a:fillRect/>
        </a:stretch>
      </xdr:blipFill>
      <xdr:spPr bwMode="auto">
        <a:xfrm>
          <a:off x="3048000" y="199186800"/>
          <a:ext cx="28575" cy="28575"/>
        </a:xfrm>
        <a:prstGeom prst="rect">
          <a:avLst/>
        </a:prstGeom>
        <a:noFill/>
        <a:ln w="1">
          <a:noFill/>
          <a:miter lim="800000"/>
          <a:headEnd/>
          <a:tailEnd/>
        </a:ln>
      </xdr:spPr>
    </xdr:pic>
    <xdr:clientData/>
  </xdr:twoCellAnchor>
  <xdr:twoCellAnchor>
    <xdr:from>
      <xdr:col>3</xdr:col>
      <xdr:colOff>1019175</xdr:colOff>
      <xdr:row>184</xdr:row>
      <xdr:rowOff>0</xdr:rowOff>
    </xdr:from>
    <xdr:to>
      <xdr:col>5</xdr:col>
      <xdr:colOff>9525</xdr:colOff>
      <xdr:row>185</xdr:row>
      <xdr:rowOff>0</xdr:rowOff>
    </xdr:to>
    <xdr:pic>
      <xdr:nvPicPr>
        <xdr:cNvPr id="13933" name="Picture 1548" descr="IMG_0881"/>
        <xdr:cNvPicPr>
          <a:picLocks noChangeAspect="1" noChangeArrowheads="1"/>
        </xdr:cNvPicPr>
      </xdr:nvPicPr>
      <xdr:blipFill>
        <a:blip xmlns:r="http://schemas.openxmlformats.org/officeDocument/2006/relationships" r:embed="rId178" cstate="print"/>
        <a:srcRect/>
        <a:stretch>
          <a:fillRect/>
        </a:stretch>
      </xdr:blipFill>
      <xdr:spPr bwMode="auto">
        <a:xfrm>
          <a:off x="3048000" y="172516800"/>
          <a:ext cx="771525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3</xdr:col>
      <xdr:colOff>1019175</xdr:colOff>
      <xdr:row>185</xdr:row>
      <xdr:rowOff>0</xdr:rowOff>
    </xdr:from>
    <xdr:to>
      <xdr:col>5</xdr:col>
      <xdr:colOff>9525</xdr:colOff>
      <xdr:row>186</xdr:row>
      <xdr:rowOff>0</xdr:rowOff>
    </xdr:to>
    <xdr:pic>
      <xdr:nvPicPr>
        <xdr:cNvPr id="13934" name="Picture 1550" descr="IMG_0881"/>
        <xdr:cNvPicPr>
          <a:picLocks noChangeAspect="1" noChangeArrowheads="1"/>
        </xdr:cNvPicPr>
      </xdr:nvPicPr>
      <xdr:blipFill>
        <a:blip xmlns:r="http://schemas.openxmlformats.org/officeDocument/2006/relationships" r:embed="rId178" cstate="print"/>
        <a:srcRect/>
        <a:stretch>
          <a:fillRect/>
        </a:stretch>
      </xdr:blipFill>
      <xdr:spPr bwMode="auto">
        <a:xfrm>
          <a:off x="3048000" y="173469300"/>
          <a:ext cx="771525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3</xdr:col>
      <xdr:colOff>1019175</xdr:colOff>
      <xdr:row>186</xdr:row>
      <xdr:rowOff>0</xdr:rowOff>
    </xdr:from>
    <xdr:to>
      <xdr:col>5</xdr:col>
      <xdr:colOff>9525</xdr:colOff>
      <xdr:row>187</xdr:row>
      <xdr:rowOff>0</xdr:rowOff>
    </xdr:to>
    <xdr:pic>
      <xdr:nvPicPr>
        <xdr:cNvPr id="13935" name="Picture 1551" descr="IMG_0881"/>
        <xdr:cNvPicPr>
          <a:picLocks noChangeAspect="1" noChangeArrowheads="1"/>
        </xdr:cNvPicPr>
      </xdr:nvPicPr>
      <xdr:blipFill>
        <a:blip xmlns:r="http://schemas.openxmlformats.org/officeDocument/2006/relationships" r:embed="rId178" cstate="print"/>
        <a:srcRect/>
        <a:stretch>
          <a:fillRect/>
        </a:stretch>
      </xdr:blipFill>
      <xdr:spPr bwMode="auto">
        <a:xfrm>
          <a:off x="3048000" y="174421800"/>
          <a:ext cx="771525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3</xdr:col>
      <xdr:colOff>1019175</xdr:colOff>
      <xdr:row>187</xdr:row>
      <xdr:rowOff>0</xdr:rowOff>
    </xdr:from>
    <xdr:to>
      <xdr:col>5</xdr:col>
      <xdr:colOff>9525</xdr:colOff>
      <xdr:row>188</xdr:row>
      <xdr:rowOff>0</xdr:rowOff>
    </xdr:to>
    <xdr:pic>
      <xdr:nvPicPr>
        <xdr:cNvPr id="13936" name="Picture 1552" descr="IMG_0881"/>
        <xdr:cNvPicPr>
          <a:picLocks noChangeAspect="1" noChangeArrowheads="1"/>
        </xdr:cNvPicPr>
      </xdr:nvPicPr>
      <xdr:blipFill>
        <a:blip xmlns:r="http://schemas.openxmlformats.org/officeDocument/2006/relationships" r:embed="rId178" cstate="print"/>
        <a:srcRect/>
        <a:stretch>
          <a:fillRect/>
        </a:stretch>
      </xdr:blipFill>
      <xdr:spPr bwMode="auto">
        <a:xfrm>
          <a:off x="3048000" y="175374300"/>
          <a:ext cx="771525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188</xdr:row>
      <xdr:rowOff>9525</xdr:rowOff>
    </xdr:from>
    <xdr:to>
      <xdr:col>5</xdr:col>
      <xdr:colOff>0</xdr:colOff>
      <xdr:row>189</xdr:row>
      <xdr:rowOff>0</xdr:rowOff>
    </xdr:to>
    <xdr:pic>
      <xdr:nvPicPr>
        <xdr:cNvPr id="13937" name="Picture 1558" descr="IMG_0893"/>
        <xdr:cNvPicPr>
          <a:picLocks noChangeAspect="1" noChangeArrowheads="1"/>
        </xdr:cNvPicPr>
      </xdr:nvPicPr>
      <xdr:blipFill>
        <a:blip xmlns:r="http://schemas.openxmlformats.org/officeDocument/2006/relationships" r:embed="rId179" cstate="print"/>
        <a:srcRect/>
        <a:stretch>
          <a:fillRect/>
        </a:stretch>
      </xdr:blipFill>
      <xdr:spPr bwMode="auto">
        <a:xfrm>
          <a:off x="3048000" y="176336325"/>
          <a:ext cx="762000" cy="9429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212</xdr:row>
      <xdr:rowOff>0</xdr:rowOff>
    </xdr:from>
    <xdr:to>
      <xdr:col>5</xdr:col>
      <xdr:colOff>0</xdr:colOff>
      <xdr:row>213</xdr:row>
      <xdr:rowOff>0</xdr:rowOff>
    </xdr:to>
    <xdr:pic>
      <xdr:nvPicPr>
        <xdr:cNvPr id="13938" name="Picture 1561">
          <a:hlinkClick xmlns:r="http://schemas.openxmlformats.org/officeDocument/2006/relationships" r:id="rId180"/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81" cstate="print"/>
        <a:srcRect/>
        <a:stretch>
          <a:fillRect/>
        </a:stretch>
      </xdr:blipFill>
      <xdr:spPr bwMode="auto">
        <a:xfrm>
          <a:off x="3048000" y="199186800"/>
          <a:ext cx="762000" cy="952500"/>
        </a:xfrm>
        <a:prstGeom prst="rect">
          <a:avLst/>
        </a:prstGeom>
        <a:noFill/>
        <a:ln w="1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228</xdr:row>
      <xdr:rowOff>0</xdr:rowOff>
    </xdr:from>
    <xdr:to>
      <xdr:col>5</xdr:col>
      <xdr:colOff>0</xdr:colOff>
      <xdr:row>229</xdr:row>
      <xdr:rowOff>0</xdr:rowOff>
    </xdr:to>
    <xdr:pic>
      <xdr:nvPicPr>
        <xdr:cNvPr id="13939" name="Picture 1562">
          <a:hlinkClick xmlns:r="http://schemas.openxmlformats.org/officeDocument/2006/relationships" r:id="rId182"/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83" cstate="print"/>
        <a:srcRect/>
        <a:stretch>
          <a:fillRect/>
        </a:stretch>
      </xdr:blipFill>
      <xdr:spPr bwMode="auto">
        <a:xfrm>
          <a:off x="3048000" y="214426800"/>
          <a:ext cx="762000" cy="952500"/>
        </a:xfrm>
        <a:prstGeom prst="rect">
          <a:avLst/>
        </a:prstGeom>
        <a:noFill/>
        <a:ln w="1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216</xdr:row>
      <xdr:rowOff>0</xdr:rowOff>
    </xdr:from>
    <xdr:to>
      <xdr:col>5</xdr:col>
      <xdr:colOff>0</xdr:colOff>
      <xdr:row>217</xdr:row>
      <xdr:rowOff>0</xdr:rowOff>
    </xdr:to>
    <xdr:pic>
      <xdr:nvPicPr>
        <xdr:cNvPr id="13940" name="Picture 1576">
          <a:hlinkClick xmlns:r="http://schemas.openxmlformats.org/officeDocument/2006/relationships" r:id="rId184"/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85" cstate="print"/>
        <a:srcRect/>
        <a:stretch>
          <a:fillRect/>
        </a:stretch>
      </xdr:blipFill>
      <xdr:spPr bwMode="auto">
        <a:xfrm>
          <a:off x="3048000" y="202996800"/>
          <a:ext cx="762000" cy="952500"/>
        </a:xfrm>
        <a:prstGeom prst="rect">
          <a:avLst/>
        </a:prstGeom>
        <a:noFill/>
        <a:ln w="1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217</xdr:row>
      <xdr:rowOff>0</xdr:rowOff>
    </xdr:from>
    <xdr:to>
      <xdr:col>5</xdr:col>
      <xdr:colOff>0</xdr:colOff>
      <xdr:row>218</xdr:row>
      <xdr:rowOff>0</xdr:rowOff>
    </xdr:to>
    <xdr:pic>
      <xdr:nvPicPr>
        <xdr:cNvPr id="13941" name="Picture 1577">
          <a:hlinkClick xmlns:r="http://schemas.openxmlformats.org/officeDocument/2006/relationships" r:id="rId186"/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87" cstate="print"/>
        <a:srcRect/>
        <a:stretch>
          <a:fillRect/>
        </a:stretch>
      </xdr:blipFill>
      <xdr:spPr bwMode="auto">
        <a:xfrm>
          <a:off x="3048000" y="203949300"/>
          <a:ext cx="762000" cy="952500"/>
        </a:xfrm>
        <a:prstGeom prst="rect">
          <a:avLst/>
        </a:prstGeom>
        <a:noFill/>
        <a:ln w="1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218</xdr:row>
      <xdr:rowOff>0</xdr:rowOff>
    </xdr:from>
    <xdr:to>
      <xdr:col>5</xdr:col>
      <xdr:colOff>0</xdr:colOff>
      <xdr:row>219</xdr:row>
      <xdr:rowOff>0</xdr:rowOff>
    </xdr:to>
    <xdr:pic>
      <xdr:nvPicPr>
        <xdr:cNvPr id="13942" name="Picture 1579">
          <a:hlinkClick xmlns:r="http://schemas.openxmlformats.org/officeDocument/2006/relationships" r:id="rId188"/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89" cstate="print"/>
        <a:srcRect/>
        <a:stretch>
          <a:fillRect/>
        </a:stretch>
      </xdr:blipFill>
      <xdr:spPr bwMode="auto">
        <a:xfrm>
          <a:off x="3048000" y="204901800"/>
          <a:ext cx="762000" cy="952500"/>
        </a:xfrm>
        <a:prstGeom prst="rect">
          <a:avLst/>
        </a:prstGeom>
        <a:noFill/>
        <a:ln w="1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219</xdr:row>
      <xdr:rowOff>0</xdr:rowOff>
    </xdr:from>
    <xdr:to>
      <xdr:col>5</xdr:col>
      <xdr:colOff>0</xdr:colOff>
      <xdr:row>220</xdr:row>
      <xdr:rowOff>0</xdr:rowOff>
    </xdr:to>
    <xdr:pic>
      <xdr:nvPicPr>
        <xdr:cNvPr id="13943" name="Picture 1580">
          <a:hlinkClick xmlns:r="http://schemas.openxmlformats.org/officeDocument/2006/relationships" r:id="rId190"/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91" cstate="print"/>
        <a:srcRect/>
        <a:stretch>
          <a:fillRect/>
        </a:stretch>
      </xdr:blipFill>
      <xdr:spPr bwMode="auto">
        <a:xfrm>
          <a:off x="3048000" y="205854300"/>
          <a:ext cx="762000" cy="952500"/>
        </a:xfrm>
        <a:prstGeom prst="rect">
          <a:avLst/>
        </a:prstGeom>
        <a:noFill/>
        <a:ln w="1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220</xdr:row>
      <xdr:rowOff>0</xdr:rowOff>
    </xdr:from>
    <xdr:to>
      <xdr:col>5</xdr:col>
      <xdr:colOff>0</xdr:colOff>
      <xdr:row>221</xdr:row>
      <xdr:rowOff>0</xdr:rowOff>
    </xdr:to>
    <xdr:pic>
      <xdr:nvPicPr>
        <xdr:cNvPr id="13944" name="Picture 1581">
          <a:hlinkClick xmlns:r="http://schemas.openxmlformats.org/officeDocument/2006/relationships" r:id="rId192"/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93" cstate="print"/>
        <a:srcRect/>
        <a:stretch>
          <a:fillRect/>
        </a:stretch>
      </xdr:blipFill>
      <xdr:spPr bwMode="auto">
        <a:xfrm>
          <a:off x="3048000" y="206806800"/>
          <a:ext cx="762000" cy="952500"/>
        </a:xfrm>
        <a:prstGeom prst="rect">
          <a:avLst/>
        </a:prstGeom>
        <a:noFill/>
        <a:ln w="1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221</xdr:row>
      <xdr:rowOff>0</xdr:rowOff>
    </xdr:from>
    <xdr:to>
      <xdr:col>5</xdr:col>
      <xdr:colOff>0</xdr:colOff>
      <xdr:row>222</xdr:row>
      <xdr:rowOff>0</xdr:rowOff>
    </xdr:to>
    <xdr:pic>
      <xdr:nvPicPr>
        <xdr:cNvPr id="13945" name="Picture 1582">
          <a:hlinkClick xmlns:r="http://schemas.openxmlformats.org/officeDocument/2006/relationships" r:id="rId194"/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95" cstate="print"/>
        <a:srcRect/>
        <a:stretch>
          <a:fillRect/>
        </a:stretch>
      </xdr:blipFill>
      <xdr:spPr bwMode="auto">
        <a:xfrm>
          <a:off x="3048000" y="207759300"/>
          <a:ext cx="762000" cy="952500"/>
        </a:xfrm>
        <a:prstGeom prst="rect">
          <a:avLst/>
        </a:prstGeom>
        <a:noFill/>
        <a:ln w="1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222</xdr:row>
      <xdr:rowOff>0</xdr:rowOff>
    </xdr:from>
    <xdr:to>
      <xdr:col>5</xdr:col>
      <xdr:colOff>0</xdr:colOff>
      <xdr:row>223</xdr:row>
      <xdr:rowOff>0</xdr:rowOff>
    </xdr:to>
    <xdr:pic>
      <xdr:nvPicPr>
        <xdr:cNvPr id="13946" name="Picture 1583">
          <a:hlinkClick xmlns:r="http://schemas.openxmlformats.org/officeDocument/2006/relationships" r:id="rId196"/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97" cstate="print"/>
        <a:srcRect/>
        <a:stretch>
          <a:fillRect/>
        </a:stretch>
      </xdr:blipFill>
      <xdr:spPr bwMode="auto">
        <a:xfrm>
          <a:off x="3048000" y="208711800"/>
          <a:ext cx="762000" cy="952500"/>
        </a:xfrm>
        <a:prstGeom prst="rect">
          <a:avLst/>
        </a:prstGeom>
        <a:noFill/>
        <a:ln w="1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223</xdr:row>
      <xdr:rowOff>0</xdr:rowOff>
    </xdr:from>
    <xdr:to>
      <xdr:col>5</xdr:col>
      <xdr:colOff>0</xdr:colOff>
      <xdr:row>224</xdr:row>
      <xdr:rowOff>0</xdr:rowOff>
    </xdr:to>
    <xdr:pic>
      <xdr:nvPicPr>
        <xdr:cNvPr id="13947" name="Picture 1586"/>
        <xdr:cNvPicPr>
          <a:picLocks noChangeAspect="1" noChangeArrowheads="1"/>
        </xdr:cNvPicPr>
      </xdr:nvPicPr>
      <xdr:blipFill>
        <a:blip xmlns:r="http://schemas.openxmlformats.org/officeDocument/2006/relationships" r:embed="rId198" cstate="print"/>
        <a:srcRect/>
        <a:stretch>
          <a:fillRect/>
        </a:stretch>
      </xdr:blipFill>
      <xdr:spPr bwMode="auto">
        <a:xfrm>
          <a:off x="3048000" y="209664300"/>
          <a:ext cx="762000" cy="952500"/>
        </a:xfrm>
        <a:prstGeom prst="rect">
          <a:avLst/>
        </a:prstGeom>
        <a:noFill/>
        <a:ln w="1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224</xdr:row>
      <xdr:rowOff>0</xdr:rowOff>
    </xdr:from>
    <xdr:to>
      <xdr:col>5</xdr:col>
      <xdr:colOff>0</xdr:colOff>
      <xdr:row>225</xdr:row>
      <xdr:rowOff>0</xdr:rowOff>
    </xdr:to>
    <xdr:pic>
      <xdr:nvPicPr>
        <xdr:cNvPr id="13948" name="Picture 1588">
          <a:hlinkClick xmlns:r="http://schemas.openxmlformats.org/officeDocument/2006/relationships" r:id="rId199"/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00" cstate="print"/>
        <a:srcRect/>
        <a:stretch>
          <a:fillRect/>
        </a:stretch>
      </xdr:blipFill>
      <xdr:spPr bwMode="auto">
        <a:xfrm>
          <a:off x="3048000" y="210616800"/>
          <a:ext cx="762000" cy="952500"/>
        </a:xfrm>
        <a:prstGeom prst="rect">
          <a:avLst/>
        </a:prstGeom>
        <a:noFill/>
        <a:ln w="1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225</xdr:row>
      <xdr:rowOff>0</xdr:rowOff>
    </xdr:from>
    <xdr:to>
      <xdr:col>5</xdr:col>
      <xdr:colOff>0</xdr:colOff>
      <xdr:row>226</xdr:row>
      <xdr:rowOff>0</xdr:rowOff>
    </xdr:to>
    <xdr:pic>
      <xdr:nvPicPr>
        <xdr:cNvPr id="13949" name="Picture 1589">
          <a:hlinkClick xmlns:r="http://schemas.openxmlformats.org/officeDocument/2006/relationships" r:id="rId201"/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02" cstate="print"/>
        <a:srcRect/>
        <a:stretch>
          <a:fillRect/>
        </a:stretch>
      </xdr:blipFill>
      <xdr:spPr bwMode="auto">
        <a:xfrm>
          <a:off x="3048000" y="211569300"/>
          <a:ext cx="762000" cy="952500"/>
        </a:xfrm>
        <a:prstGeom prst="rect">
          <a:avLst/>
        </a:prstGeom>
        <a:noFill/>
        <a:ln w="1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226</xdr:row>
      <xdr:rowOff>0</xdr:rowOff>
    </xdr:from>
    <xdr:to>
      <xdr:col>5</xdr:col>
      <xdr:colOff>0</xdr:colOff>
      <xdr:row>227</xdr:row>
      <xdr:rowOff>0</xdr:rowOff>
    </xdr:to>
    <xdr:pic>
      <xdr:nvPicPr>
        <xdr:cNvPr id="13950" name="Picture 1590">
          <a:hlinkClick xmlns:r="http://schemas.openxmlformats.org/officeDocument/2006/relationships" r:id="rId203"/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04" cstate="print"/>
        <a:srcRect/>
        <a:stretch>
          <a:fillRect/>
        </a:stretch>
      </xdr:blipFill>
      <xdr:spPr bwMode="auto">
        <a:xfrm>
          <a:off x="3048000" y="212521800"/>
          <a:ext cx="762000" cy="952500"/>
        </a:xfrm>
        <a:prstGeom prst="rect">
          <a:avLst/>
        </a:prstGeom>
        <a:noFill/>
        <a:ln w="1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227</xdr:row>
      <xdr:rowOff>0</xdr:rowOff>
    </xdr:from>
    <xdr:to>
      <xdr:col>5</xdr:col>
      <xdr:colOff>0</xdr:colOff>
      <xdr:row>228</xdr:row>
      <xdr:rowOff>0</xdr:rowOff>
    </xdr:to>
    <xdr:pic>
      <xdr:nvPicPr>
        <xdr:cNvPr id="13951" name="Picture 1592">
          <a:hlinkClick xmlns:r="http://schemas.openxmlformats.org/officeDocument/2006/relationships" r:id="rId205"/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06" cstate="print"/>
        <a:srcRect/>
        <a:stretch>
          <a:fillRect/>
        </a:stretch>
      </xdr:blipFill>
      <xdr:spPr bwMode="auto">
        <a:xfrm>
          <a:off x="3048000" y="213474300"/>
          <a:ext cx="762000" cy="952500"/>
        </a:xfrm>
        <a:prstGeom prst="rect">
          <a:avLst/>
        </a:prstGeom>
        <a:noFill/>
        <a:ln w="1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213</xdr:row>
      <xdr:rowOff>0</xdr:rowOff>
    </xdr:from>
    <xdr:to>
      <xdr:col>5</xdr:col>
      <xdr:colOff>0</xdr:colOff>
      <xdr:row>214</xdr:row>
      <xdr:rowOff>0</xdr:rowOff>
    </xdr:to>
    <xdr:pic>
      <xdr:nvPicPr>
        <xdr:cNvPr id="13952" name="Picture 1596">
          <a:hlinkClick xmlns:r="http://schemas.openxmlformats.org/officeDocument/2006/relationships" r:id="rId207"/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08" cstate="print"/>
        <a:srcRect/>
        <a:stretch>
          <a:fillRect/>
        </a:stretch>
      </xdr:blipFill>
      <xdr:spPr bwMode="auto">
        <a:xfrm>
          <a:off x="3048000" y="200139300"/>
          <a:ext cx="762000" cy="952500"/>
        </a:xfrm>
        <a:prstGeom prst="rect">
          <a:avLst/>
        </a:prstGeom>
        <a:noFill/>
        <a:ln w="1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214</xdr:row>
      <xdr:rowOff>0</xdr:rowOff>
    </xdr:from>
    <xdr:to>
      <xdr:col>4</xdr:col>
      <xdr:colOff>828675</xdr:colOff>
      <xdr:row>215</xdr:row>
      <xdr:rowOff>0</xdr:rowOff>
    </xdr:to>
    <xdr:pic>
      <xdr:nvPicPr>
        <xdr:cNvPr id="13953" name="Picture 1605">
          <a:hlinkClick xmlns:r="http://schemas.openxmlformats.org/officeDocument/2006/relationships" r:id="rId209"/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10" cstate="print"/>
        <a:srcRect/>
        <a:stretch>
          <a:fillRect/>
        </a:stretch>
      </xdr:blipFill>
      <xdr:spPr bwMode="auto">
        <a:xfrm>
          <a:off x="3048000" y="201091800"/>
          <a:ext cx="762000" cy="952500"/>
        </a:xfrm>
        <a:prstGeom prst="rect">
          <a:avLst/>
        </a:prstGeom>
        <a:noFill/>
        <a:ln w="1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215</xdr:row>
      <xdr:rowOff>0</xdr:rowOff>
    </xdr:from>
    <xdr:to>
      <xdr:col>4</xdr:col>
      <xdr:colOff>828675</xdr:colOff>
      <xdr:row>216</xdr:row>
      <xdr:rowOff>0</xdr:rowOff>
    </xdr:to>
    <xdr:pic>
      <xdr:nvPicPr>
        <xdr:cNvPr id="13954" name="Picture 1606">
          <a:hlinkClick xmlns:r="http://schemas.openxmlformats.org/officeDocument/2006/relationships" r:id="rId211"/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12" cstate="print"/>
        <a:srcRect/>
        <a:stretch>
          <a:fillRect/>
        </a:stretch>
      </xdr:blipFill>
      <xdr:spPr bwMode="auto">
        <a:xfrm>
          <a:off x="3048000" y="202044300"/>
          <a:ext cx="762000" cy="952500"/>
        </a:xfrm>
        <a:prstGeom prst="rect">
          <a:avLst/>
        </a:prstGeom>
        <a:noFill/>
        <a:ln w="1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229</xdr:row>
      <xdr:rowOff>0</xdr:rowOff>
    </xdr:from>
    <xdr:to>
      <xdr:col>5</xdr:col>
      <xdr:colOff>0</xdr:colOff>
      <xdr:row>230</xdr:row>
      <xdr:rowOff>0</xdr:rowOff>
    </xdr:to>
    <xdr:pic>
      <xdr:nvPicPr>
        <xdr:cNvPr id="13955" name="Picture 1615">
          <a:hlinkClick xmlns:r="http://schemas.openxmlformats.org/officeDocument/2006/relationships" r:id="rId213"/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14" cstate="print"/>
        <a:srcRect/>
        <a:stretch>
          <a:fillRect/>
        </a:stretch>
      </xdr:blipFill>
      <xdr:spPr bwMode="auto">
        <a:xfrm>
          <a:off x="3048000" y="215379300"/>
          <a:ext cx="762000" cy="952500"/>
        </a:xfrm>
        <a:prstGeom prst="rect">
          <a:avLst/>
        </a:prstGeom>
        <a:noFill/>
        <a:ln w="1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211</xdr:row>
      <xdr:rowOff>0</xdr:rowOff>
    </xdr:from>
    <xdr:to>
      <xdr:col>5</xdr:col>
      <xdr:colOff>0</xdr:colOff>
      <xdr:row>212</xdr:row>
      <xdr:rowOff>0</xdr:rowOff>
    </xdr:to>
    <xdr:pic>
      <xdr:nvPicPr>
        <xdr:cNvPr id="13956" name="Picture 1664">
          <a:hlinkClick xmlns:r="http://schemas.openxmlformats.org/officeDocument/2006/relationships" r:id="rId215"/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16" cstate="print"/>
        <a:srcRect/>
        <a:stretch>
          <a:fillRect/>
        </a:stretch>
      </xdr:blipFill>
      <xdr:spPr bwMode="auto">
        <a:xfrm>
          <a:off x="3048000" y="198234300"/>
          <a:ext cx="762000" cy="952500"/>
        </a:xfrm>
        <a:prstGeom prst="rect">
          <a:avLst/>
        </a:prstGeom>
        <a:noFill/>
        <a:ln w="1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209</xdr:row>
      <xdr:rowOff>0</xdr:rowOff>
    </xdr:from>
    <xdr:to>
      <xdr:col>4</xdr:col>
      <xdr:colOff>876300</xdr:colOff>
      <xdr:row>210</xdr:row>
      <xdr:rowOff>0</xdr:rowOff>
    </xdr:to>
    <xdr:pic>
      <xdr:nvPicPr>
        <xdr:cNvPr id="13957" name="Picture 1699">
          <a:hlinkClick xmlns:r="http://schemas.openxmlformats.org/officeDocument/2006/relationships" r:id="rId217"/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18" cstate="print"/>
        <a:srcRect/>
        <a:stretch>
          <a:fillRect/>
        </a:stretch>
      </xdr:blipFill>
      <xdr:spPr bwMode="auto">
        <a:xfrm>
          <a:off x="3048000" y="196329300"/>
          <a:ext cx="762000" cy="952500"/>
        </a:xfrm>
        <a:prstGeom prst="rect">
          <a:avLst/>
        </a:prstGeom>
        <a:noFill/>
        <a:ln w="1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210</xdr:row>
      <xdr:rowOff>0</xdr:rowOff>
    </xdr:from>
    <xdr:to>
      <xdr:col>5</xdr:col>
      <xdr:colOff>0</xdr:colOff>
      <xdr:row>211</xdr:row>
      <xdr:rowOff>0</xdr:rowOff>
    </xdr:to>
    <xdr:pic>
      <xdr:nvPicPr>
        <xdr:cNvPr id="13958" name="Picture 1704">
          <a:hlinkClick xmlns:r="http://schemas.openxmlformats.org/officeDocument/2006/relationships" r:id="rId219"/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20" cstate="print"/>
        <a:srcRect/>
        <a:stretch>
          <a:fillRect/>
        </a:stretch>
      </xdr:blipFill>
      <xdr:spPr bwMode="auto">
        <a:xfrm>
          <a:off x="3048000" y="197281800"/>
          <a:ext cx="762000" cy="952500"/>
        </a:xfrm>
        <a:prstGeom prst="rect">
          <a:avLst/>
        </a:prstGeom>
        <a:noFill/>
        <a:ln w="1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9525</xdr:colOff>
      <xdr:row>58</xdr:row>
      <xdr:rowOff>0</xdr:rowOff>
    </xdr:from>
    <xdr:to>
      <xdr:col>5</xdr:col>
      <xdr:colOff>9525</xdr:colOff>
      <xdr:row>58</xdr:row>
      <xdr:rowOff>942975</xdr:rowOff>
    </xdr:to>
    <xdr:pic>
      <xdr:nvPicPr>
        <xdr:cNvPr id="13959" name="Picture 1765" descr="DSCF5559"/>
        <xdr:cNvPicPr>
          <a:picLocks noChangeAspect="1" noChangeArrowheads="1"/>
        </xdr:cNvPicPr>
      </xdr:nvPicPr>
      <xdr:blipFill>
        <a:blip xmlns:r="http://schemas.openxmlformats.org/officeDocument/2006/relationships" r:embed="rId221" cstate="print"/>
        <a:srcRect/>
        <a:stretch>
          <a:fillRect/>
        </a:stretch>
      </xdr:blipFill>
      <xdr:spPr bwMode="auto">
        <a:xfrm>
          <a:off x="3057525" y="52501800"/>
          <a:ext cx="762000" cy="9429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85</xdr:row>
      <xdr:rowOff>9525</xdr:rowOff>
    </xdr:from>
    <xdr:to>
      <xdr:col>5</xdr:col>
      <xdr:colOff>0</xdr:colOff>
      <xdr:row>86</xdr:row>
      <xdr:rowOff>0</xdr:rowOff>
    </xdr:to>
    <xdr:pic>
      <xdr:nvPicPr>
        <xdr:cNvPr id="13960" name="Picture 1766" descr="DSCN3893"/>
        <xdr:cNvPicPr>
          <a:picLocks noChangeAspect="1" noChangeArrowheads="1"/>
        </xdr:cNvPicPr>
      </xdr:nvPicPr>
      <xdr:blipFill>
        <a:blip xmlns:r="http://schemas.openxmlformats.org/officeDocument/2006/relationships" r:embed="rId106" cstate="print"/>
        <a:srcRect/>
        <a:stretch>
          <a:fillRect/>
        </a:stretch>
      </xdr:blipFill>
      <xdr:spPr bwMode="auto">
        <a:xfrm>
          <a:off x="3048000" y="78228825"/>
          <a:ext cx="762000" cy="9429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128</xdr:row>
      <xdr:rowOff>9525</xdr:rowOff>
    </xdr:from>
    <xdr:to>
      <xdr:col>5</xdr:col>
      <xdr:colOff>0</xdr:colOff>
      <xdr:row>129</xdr:row>
      <xdr:rowOff>0</xdr:rowOff>
    </xdr:to>
    <xdr:pic>
      <xdr:nvPicPr>
        <xdr:cNvPr id="13961" name="Picture 1767" descr="DSCN3970"/>
        <xdr:cNvPicPr>
          <a:picLocks noChangeAspect="1" noChangeArrowheads="1"/>
        </xdr:cNvPicPr>
      </xdr:nvPicPr>
      <xdr:blipFill>
        <a:blip xmlns:r="http://schemas.openxmlformats.org/officeDocument/2006/relationships" r:embed="rId222" cstate="print"/>
        <a:srcRect/>
        <a:stretch>
          <a:fillRect/>
        </a:stretch>
      </xdr:blipFill>
      <xdr:spPr bwMode="auto">
        <a:xfrm>
          <a:off x="3048000" y="119186325"/>
          <a:ext cx="762000" cy="9429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129</xdr:row>
      <xdr:rowOff>9525</xdr:rowOff>
    </xdr:from>
    <xdr:to>
      <xdr:col>5</xdr:col>
      <xdr:colOff>0</xdr:colOff>
      <xdr:row>130</xdr:row>
      <xdr:rowOff>9525</xdr:rowOff>
    </xdr:to>
    <xdr:pic>
      <xdr:nvPicPr>
        <xdr:cNvPr id="13962" name="Picture 1768" descr="IMG_0199"/>
        <xdr:cNvPicPr>
          <a:picLocks noChangeAspect="1" noChangeArrowheads="1"/>
        </xdr:cNvPicPr>
      </xdr:nvPicPr>
      <xdr:blipFill>
        <a:blip xmlns:r="http://schemas.openxmlformats.org/officeDocument/2006/relationships" r:embed="rId105" cstate="print"/>
        <a:srcRect/>
        <a:stretch>
          <a:fillRect/>
        </a:stretch>
      </xdr:blipFill>
      <xdr:spPr bwMode="auto">
        <a:xfrm>
          <a:off x="3048000" y="120138825"/>
          <a:ext cx="762000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133</xdr:row>
      <xdr:rowOff>9525</xdr:rowOff>
    </xdr:from>
    <xdr:to>
      <xdr:col>5</xdr:col>
      <xdr:colOff>0</xdr:colOff>
      <xdr:row>133</xdr:row>
      <xdr:rowOff>942975</xdr:rowOff>
    </xdr:to>
    <xdr:pic>
      <xdr:nvPicPr>
        <xdr:cNvPr id="13963" name="Picture 1769" descr="parts 006"/>
        <xdr:cNvPicPr>
          <a:picLocks noChangeAspect="1" noChangeArrowheads="1"/>
        </xdr:cNvPicPr>
      </xdr:nvPicPr>
      <xdr:blipFill>
        <a:blip xmlns:r="http://schemas.openxmlformats.org/officeDocument/2006/relationships" r:embed="rId223" cstate="print"/>
        <a:srcRect/>
        <a:stretch>
          <a:fillRect/>
        </a:stretch>
      </xdr:blipFill>
      <xdr:spPr bwMode="auto">
        <a:xfrm>
          <a:off x="3048000" y="123948825"/>
          <a:ext cx="762000" cy="9334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191</xdr:row>
      <xdr:rowOff>9525</xdr:rowOff>
    </xdr:from>
    <xdr:to>
      <xdr:col>4</xdr:col>
      <xdr:colOff>762000</xdr:colOff>
      <xdr:row>191</xdr:row>
      <xdr:rowOff>942975</xdr:rowOff>
    </xdr:to>
    <xdr:pic>
      <xdr:nvPicPr>
        <xdr:cNvPr id="13964" name="Picture 1773" descr="DSCF6993"/>
        <xdr:cNvPicPr>
          <a:picLocks noChangeAspect="1" noChangeArrowheads="1"/>
        </xdr:cNvPicPr>
      </xdr:nvPicPr>
      <xdr:blipFill>
        <a:blip xmlns:r="http://schemas.openxmlformats.org/officeDocument/2006/relationships" r:embed="rId224" cstate="print"/>
        <a:srcRect/>
        <a:stretch>
          <a:fillRect/>
        </a:stretch>
      </xdr:blipFill>
      <xdr:spPr bwMode="auto">
        <a:xfrm>
          <a:off x="3048000" y="179193825"/>
          <a:ext cx="762000" cy="9334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9525</xdr:colOff>
      <xdr:row>192</xdr:row>
      <xdr:rowOff>9525</xdr:rowOff>
    </xdr:from>
    <xdr:to>
      <xdr:col>4</xdr:col>
      <xdr:colOff>609600</xdr:colOff>
      <xdr:row>192</xdr:row>
      <xdr:rowOff>942975</xdr:rowOff>
    </xdr:to>
    <xdr:pic>
      <xdr:nvPicPr>
        <xdr:cNvPr id="13965" name="Picture 1774" descr="DSCF7004"/>
        <xdr:cNvPicPr>
          <a:picLocks noChangeAspect="1" noChangeArrowheads="1"/>
        </xdr:cNvPicPr>
      </xdr:nvPicPr>
      <xdr:blipFill>
        <a:blip xmlns:r="http://schemas.openxmlformats.org/officeDocument/2006/relationships" r:embed="rId225" cstate="print"/>
        <a:srcRect/>
        <a:stretch>
          <a:fillRect/>
        </a:stretch>
      </xdr:blipFill>
      <xdr:spPr bwMode="auto">
        <a:xfrm>
          <a:off x="3057525" y="180146325"/>
          <a:ext cx="600075" cy="9334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609600</xdr:colOff>
      <xdr:row>192</xdr:row>
      <xdr:rowOff>9525</xdr:rowOff>
    </xdr:from>
    <xdr:to>
      <xdr:col>5</xdr:col>
      <xdr:colOff>0</xdr:colOff>
      <xdr:row>192</xdr:row>
      <xdr:rowOff>923925</xdr:rowOff>
    </xdr:to>
    <xdr:pic>
      <xdr:nvPicPr>
        <xdr:cNvPr id="13966" name="Picture 1775" descr="DSCF7005"/>
        <xdr:cNvPicPr>
          <a:picLocks noChangeAspect="1" noChangeArrowheads="1"/>
        </xdr:cNvPicPr>
      </xdr:nvPicPr>
      <xdr:blipFill>
        <a:blip xmlns:r="http://schemas.openxmlformats.org/officeDocument/2006/relationships" r:embed="rId226" cstate="print"/>
        <a:srcRect/>
        <a:stretch>
          <a:fillRect/>
        </a:stretch>
      </xdr:blipFill>
      <xdr:spPr bwMode="auto">
        <a:xfrm>
          <a:off x="3657600" y="180146325"/>
          <a:ext cx="152400" cy="9144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193</xdr:row>
      <xdr:rowOff>0</xdr:rowOff>
    </xdr:from>
    <xdr:to>
      <xdr:col>5</xdr:col>
      <xdr:colOff>0</xdr:colOff>
      <xdr:row>193</xdr:row>
      <xdr:rowOff>942975</xdr:rowOff>
    </xdr:to>
    <xdr:pic>
      <xdr:nvPicPr>
        <xdr:cNvPr id="13967" name="Picture 1776" descr="DSCF7007"/>
        <xdr:cNvPicPr>
          <a:picLocks noChangeAspect="1" noChangeArrowheads="1"/>
        </xdr:cNvPicPr>
      </xdr:nvPicPr>
      <xdr:blipFill>
        <a:blip xmlns:r="http://schemas.openxmlformats.org/officeDocument/2006/relationships" r:embed="rId227" cstate="print"/>
        <a:srcRect/>
        <a:stretch>
          <a:fillRect/>
        </a:stretch>
      </xdr:blipFill>
      <xdr:spPr bwMode="auto">
        <a:xfrm>
          <a:off x="3048000" y="181089300"/>
          <a:ext cx="762000" cy="9429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9525</xdr:colOff>
      <xdr:row>194</xdr:row>
      <xdr:rowOff>0</xdr:rowOff>
    </xdr:from>
    <xdr:to>
      <xdr:col>4</xdr:col>
      <xdr:colOff>733425</xdr:colOff>
      <xdr:row>194</xdr:row>
      <xdr:rowOff>942975</xdr:rowOff>
    </xdr:to>
    <xdr:pic>
      <xdr:nvPicPr>
        <xdr:cNvPr id="13968" name="Picture 1779" descr="DSCF7009"/>
        <xdr:cNvPicPr>
          <a:picLocks noChangeAspect="1" noChangeArrowheads="1"/>
        </xdr:cNvPicPr>
      </xdr:nvPicPr>
      <xdr:blipFill>
        <a:blip xmlns:r="http://schemas.openxmlformats.org/officeDocument/2006/relationships" r:embed="rId228" cstate="print"/>
        <a:srcRect/>
        <a:stretch>
          <a:fillRect/>
        </a:stretch>
      </xdr:blipFill>
      <xdr:spPr bwMode="auto">
        <a:xfrm>
          <a:off x="3057525" y="182041800"/>
          <a:ext cx="723900" cy="9429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196</xdr:row>
      <xdr:rowOff>0</xdr:rowOff>
    </xdr:from>
    <xdr:to>
      <xdr:col>4</xdr:col>
      <xdr:colOff>762000</xdr:colOff>
      <xdr:row>196</xdr:row>
      <xdr:rowOff>942975</xdr:rowOff>
    </xdr:to>
    <xdr:pic>
      <xdr:nvPicPr>
        <xdr:cNvPr id="13969" name="Picture 1782" descr="DSCF6984"/>
        <xdr:cNvPicPr>
          <a:picLocks noChangeAspect="1" noChangeArrowheads="1"/>
        </xdr:cNvPicPr>
      </xdr:nvPicPr>
      <xdr:blipFill>
        <a:blip xmlns:r="http://schemas.openxmlformats.org/officeDocument/2006/relationships" r:embed="rId229" cstate="print"/>
        <a:srcRect/>
        <a:stretch>
          <a:fillRect/>
        </a:stretch>
      </xdr:blipFill>
      <xdr:spPr bwMode="auto">
        <a:xfrm>
          <a:off x="3048000" y="183946800"/>
          <a:ext cx="762000" cy="9429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9525</xdr:colOff>
      <xdr:row>199</xdr:row>
      <xdr:rowOff>9525</xdr:rowOff>
    </xdr:from>
    <xdr:to>
      <xdr:col>4</xdr:col>
      <xdr:colOff>762000</xdr:colOff>
      <xdr:row>199</xdr:row>
      <xdr:rowOff>933450</xdr:rowOff>
    </xdr:to>
    <xdr:pic>
      <xdr:nvPicPr>
        <xdr:cNvPr id="13970" name="Picture 1785" descr="DSCF6987"/>
        <xdr:cNvPicPr>
          <a:picLocks noChangeAspect="1" noChangeArrowheads="1"/>
        </xdr:cNvPicPr>
      </xdr:nvPicPr>
      <xdr:blipFill>
        <a:blip xmlns:r="http://schemas.openxmlformats.org/officeDocument/2006/relationships" r:embed="rId230" cstate="print"/>
        <a:srcRect/>
        <a:stretch>
          <a:fillRect/>
        </a:stretch>
      </xdr:blipFill>
      <xdr:spPr bwMode="auto">
        <a:xfrm>
          <a:off x="3057525" y="186813825"/>
          <a:ext cx="752475" cy="923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9525</xdr:colOff>
      <xdr:row>198</xdr:row>
      <xdr:rowOff>0</xdr:rowOff>
    </xdr:from>
    <xdr:to>
      <xdr:col>4</xdr:col>
      <xdr:colOff>514350</xdr:colOff>
      <xdr:row>198</xdr:row>
      <xdr:rowOff>933450</xdr:rowOff>
    </xdr:to>
    <xdr:pic>
      <xdr:nvPicPr>
        <xdr:cNvPr id="13971" name="Picture 1788" descr="DSCF6990"/>
        <xdr:cNvPicPr>
          <a:picLocks noChangeAspect="1" noChangeArrowheads="1"/>
        </xdr:cNvPicPr>
      </xdr:nvPicPr>
      <xdr:blipFill>
        <a:blip xmlns:r="http://schemas.openxmlformats.org/officeDocument/2006/relationships" r:embed="rId231" cstate="print"/>
        <a:srcRect/>
        <a:stretch>
          <a:fillRect/>
        </a:stretch>
      </xdr:blipFill>
      <xdr:spPr bwMode="auto">
        <a:xfrm>
          <a:off x="3057525" y="185851800"/>
          <a:ext cx="504825" cy="9334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197</xdr:row>
      <xdr:rowOff>0</xdr:rowOff>
    </xdr:from>
    <xdr:to>
      <xdr:col>4</xdr:col>
      <xdr:colOff>762000</xdr:colOff>
      <xdr:row>197</xdr:row>
      <xdr:rowOff>942975</xdr:rowOff>
    </xdr:to>
    <xdr:pic>
      <xdr:nvPicPr>
        <xdr:cNvPr id="13972" name="Picture 1797" descr="DSCF6984"/>
        <xdr:cNvPicPr>
          <a:picLocks noChangeAspect="1" noChangeArrowheads="1"/>
        </xdr:cNvPicPr>
      </xdr:nvPicPr>
      <xdr:blipFill>
        <a:blip xmlns:r="http://schemas.openxmlformats.org/officeDocument/2006/relationships" r:embed="rId229" cstate="print"/>
        <a:srcRect/>
        <a:stretch>
          <a:fillRect/>
        </a:stretch>
      </xdr:blipFill>
      <xdr:spPr bwMode="auto">
        <a:xfrm>
          <a:off x="3048000" y="184899300"/>
          <a:ext cx="762000" cy="9429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195</xdr:row>
      <xdr:rowOff>0</xdr:rowOff>
    </xdr:from>
    <xdr:to>
      <xdr:col>5</xdr:col>
      <xdr:colOff>0</xdr:colOff>
      <xdr:row>196</xdr:row>
      <xdr:rowOff>0</xdr:rowOff>
    </xdr:to>
    <xdr:pic>
      <xdr:nvPicPr>
        <xdr:cNvPr id="13973" name="Picture 1808" descr="Edelstahlplattten"/>
        <xdr:cNvPicPr>
          <a:picLocks noChangeAspect="1" noChangeArrowheads="1"/>
        </xdr:cNvPicPr>
      </xdr:nvPicPr>
      <xdr:blipFill>
        <a:blip xmlns:r="http://schemas.openxmlformats.org/officeDocument/2006/relationships" r:embed="rId232" cstate="print"/>
        <a:srcRect/>
        <a:stretch>
          <a:fillRect/>
        </a:stretch>
      </xdr:blipFill>
      <xdr:spPr bwMode="auto">
        <a:xfrm>
          <a:off x="3048000" y="182994300"/>
          <a:ext cx="762000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230</xdr:row>
      <xdr:rowOff>0</xdr:rowOff>
    </xdr:from>
    <xdr:to>
      <xdr:col>5</xdr:col>
      <xdr:colOff>0</xdr:colOff>
      <xdr:row>230</xdr:row>
      <xdr:rowOff>942975</xdr:rowOff>
    </xdr:to>
    <xdr:pic>
      <xdr:nvPicPr>
        <xdr:cNvPr id="13974" name="Picture 2029" descr="DSCN4263"/>
        <xdr:cNvPicPr>
          <a:picLocks noChangeAspect="1" noChangeArrowheads="1"/>
        </xdr:cNvPicPr>
      </xdr:nvPicPr>
      <xdr:blipFill>
        <a:blip xmlns:r="http://schemas.openxmlformats.org/officeDocument/2006/relationships" r:embed="rId233" cstate="print"/>
        <a:srcRect/>
        <a:stretch>
          <a:fillRect/>
        </a:stretch>
      </xdr:blipFill>
      <xdr:spPr bwMode="auto">
        <a:xfrm>
          <a:off x="3048000" y="216331800"/>
          <a:ext cx="762000" cy="9429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231</xdr:row>
      <xdr:rowOff>0</xdr:rowOff>
    </xdr:from>
    <xdr:to>
      <xdr:col>5</xdr:col>
      <xdr:colOff>0</xdr:colOff>
      <xdr:row>231</xdr:row>
      <xdr:rowOff>942975</xdr:rowOff>
    </xdr:to>
    <xdr:pic>
      <xdr:nvPicPr>
        <xdr:cNvPr id="13975" name="Picture 2030" descr="DSCN4264"/>
        <xdr:cNvPicPr>
          <a:picLocks noChangeAspect="1" noChangeArrowheads="1"/>
        </xdr:cNvPicPr>
      </xdr:nvPicPr>
      <xdr:blipFill>
        <a:blip xmlns:r="http://schemas.openxmlformats.org/officeDocument/2006/relationships" r:embed="rId234" cstate="print"/>
        <a:srcRect/>
        <a:stretch>
          <a:fillRect/>
        </a:stretch>
      </xdr:blipFill>
      <xdr:spPr bwMode="auto">
        <a:xfrm>
          <a:off x="3048000" y="217284300"/>
          <a:ext cx="762000" cy="9429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232</xdr:row>
      <xdr:rowOff>0</xdr:rowOff>
    </xdr:from>
    <xdr:to>
      <xdr:col>5</xdr:col>
      <xdr:colOff>0</xdr:colOff>
      <xdr:row>232</xdr:row>
      <xdr:rowOff>942975</xdr:rowOff>
    </xdr:to>
    <xdr:pic>
      <xdr:nvPicPr>
        <xdr:cNvPr id="13976" name="Picture 2031" descr="DSCN4265"/>
        <xdr:cNvPicPr>
          <a:picLocks noChangeAspect="1" noChangeArrowheads="1"/>
        </xdr:cNvPicPr>
      </xdr:nvPicPr>
      <xdr:blipFill>
        <a:blip xmlns:r="http://schemas.openxmlformats.org/officeDocument/2006/relationships" r:embed="rId235" cstate="print"/>
        <a:srcRect/>
        <a:stretch>
          <a:fillRect/>
        </a:stretch>
      </xdr:blipFill>
      <xdr:spPr bwMode="auto">
        <a:xfrm>
          <a:off x="3048000" y="218236800"/>
          <a:ext cx="762000" cy="9429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232</xdr:row>
      <xdr:rowOff>942975</xdr:rowOff>
    </xdr:from>
    <xdr:to>
      <xdr:col>5</xdr:col>
      <xdr:colOff>0</xdr:colOff>
      <xdr:row>233</xdr:row>
      <xdr:rowOff>933450</xdr:rowOff>
    </xdr:to>
    <xdr:pic>
      <xdr:nvPicPr>
        <xdr:cNvPr id="13977" name="Picture 2032" descr="DSCN4265"/>
        <xdr:cNvPicPr>
          <a:picLocks noChangeAspect="1" noChangeArrowheads="1"/>
        </xdr:cNvPicPr>
      </xdr:nvPicPr>
      <xdr:blipFill>
        <a:blip xmlns:r="http://schemas.openxmlformats.org/officeDocument/2006/relationships" r:embed="rId235" cstate="print"/>
        <a:srcRect/>
        <a:stretch>
          <a:fillRect/>
        </a:stretch>
      </xdr:blipFill>
      <xdr:spPr bwMode="auto">
        <a:xfrm>
          <a:off x="3048000" y="219179775"/>
          <a:ext cx="762000" cy="9429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234</xdr:row>
      <xdr:rowOff>0</xdr:rowOff>
    </xdr:from>
    <xdr:to>
      <xdr:col>5</xdr:col>
      <xdr:colOff>0</xdr:colOff>
      <xdr:row>234</xdr:row>
      <xdr:rowOff>942975</xdr:rowOff>
    </xdr:to>
    <xdr:pic>
      <xdr:nvPicPr>
        <xdr:cNvPr id="13978" name="Picture 2033" descr="DSCN4266"/>
        <xdr:cNvPicPr>
          <a:picLocks noChangeAspect="1" noChangeArrowheads="1"/>
        </xdr:cNvPicPr>
      </xdr:nvPicPr>
      <xdr:blipFill>
        <a:blip xmlns:r="http://schemas.openxmlformats.org/officeDocument/2006/relationships" r:embed="rId236" cstate="print"/>
        <a:srcRect/>
        <a:stretch>
          <a:fillRect/>
        </a:stretch>
      </xdr:blipFill>
      <xdr:spPr bwMode="auto">
        <a:xfrm>
          <a:off x="3048000" y="220141800"/>
          <a:ext cx="762000" cy="9429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235</xdr:row>
      <xdr:rowOff>0</xdr:rowOff>
    </xdr:from>
    <xdr:to>
      <xdr:col>5</xdr:col>
      <xdr:colOff>0</xdr:colOff>
      <xdr:row>235</xdr:row>
      <xdr:rowOff>942975</xdr:rowOff>
    </xdr:to>
    <xdr:pic>
      <xdr:nvPicPr>
        <xdr:cNvPr id="13979" name="Picture 2034" descr="DSCN4267"/>
        <xdr:cNvPicPr>
          <a:picLocks noChangeAspect="1" noChangeArrowheads="1"/>
        </xdr:cNvPicPr>
      </xdr:nvPicPr>
      <xdr:blipFill>
        <a:blip xmlns:r="http://schemas.openxmlformats.org/officeDocument/2006/relationships" r:embed="rId237" cstate="print"/>
        <a:srcRect/>
        <a:stretch>
          <a:fillRect/>
        </a:stretch>
      </xdr:blipFill>
      <xdr:spPr bwMode="auto">
        <a:xfrm>
          <a:off x="3048000" y="221094300"/>
          <a:ext cx="762000" cy="9429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236</xdr:row>
      <xdr:rowOff>0</xdr:rowOff>
    </xdr:from>
    <xdr:to>
      <xdr:col>5</xdr:col>
      <xdr:colOff>0</xdr:colOff>
      <xdr:row>236</xdr:row>
      <xdr:rowOff>942975</xdr:rowOff>
    </xdr:to>
    <xdr:pic>
      <xdr:nvPicPr>
        <xdr:cNvPr id="13980" name="Picture 2035" descr="DSCN4268"/>
        <xdr:cNvPicPr>
          <a:picLocks noChangeAspect="1" noChangeArrowheads="1"/>
        </xdr:cNvPicPr>
      </xdr:nvPicPr>
      <xdr:blipFill>
        <a:blip xmlns:r="http://schemas.openxmlformats.org/officeDocument/2006/relationships" r:embed="rId238" cstate="print"/>
        <a:srcRect/>
        <a:stretch>
          <a:fillRect/>
        </a:stretch>
      </xdr:blipFill>
      <xdr:spPr bwMode="auto">
        <a:xfrm>
          <a:off x="3048000" y="222046800"/>
          <a:ext cx="762000" cy="9429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200</xdr:row>
      <xdr:rowOff>0</xdr:rowOff>
    </xdr:from>
    <xdr:to>
      <xdr:col>5</xdr:col>
      <xdr:colOff>0</xdr:colOff>
      <xdr:row>201</xdr:row>
      <xdr:rowOff>0</xdr:rowOff>
    </xdr:to>
    <xdr:pic>
      <xdr:nvPicPr>
        <xdr:cNvPr id="13981" name="Picture 2038" descr="DSCN4261"/>
        <xdr:cNvPicPr>
          <a:picLocks noChangeAspect="1" noChangeArrowheads="1"/>
        </xdr:cNvPicPr>
      </xdr:nvPicPr>
      <xdr:blipFill>
        <a:blip xmlns:r="http://schemas.openxmlformats.org/officeDocument/2006/relationships" r:embed="rId239" cstate="print"/>
        <a:srcRect/>
        <a:stretch>
          <a:fillRect/>
        </a:stretch>
      </xdr:blipFill>
      <xdr:spPr bwMode="auto">
        <a:xfrm>
          <a:off x="3048000" y="187756800"/>
          <a:ext cx="762000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201</xdr:row>
      <xdr:rowOff>0</xdr:rowOff>
    </xdr:from>
    <xdr:to>
      <xdr:col>5</xdr:col>
      <xdr:colOff>0</xdr:colOff>
      <xdr:row>202</xdr:row>
      <xdr:rowOff>0</xdr:rowOff>
    </xdr:to>
    <xdr:pic>
      <xdr:nvPicPr>
        <xdr:cNvPr id="13982" name="Picture 2039" descr="DSCN4262"/>
        <xdr:cNvPicPr>
          <a:picLocks noChangeAspect="1" noChangeArrowheads="1"/>
        </xdr:cNvPicPr>
      </xdr:nvPicPr>
      <xdr:blipFill>
        <a:blip xmlns:r="http://schemas.openxmlformats.org/officeDocument/2006/relationships" r:embed="rId240" cstate="print"/>
        <a:srcRect/>
        <a:stretch>
          <a:fillRect/>
        </a:stretch>
      </xdr:blipFill>
      <xdr:spPr bwMode="auto">
        <a:xfrm>
          <a:off x="3048000" y="188709300"/>
          <a:ext cx="762000" cy="952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0</xdr:colOff>
      <xdr:row>44</xdr:row>
      <xdr:rowOff>9525</xdr:rowOff>
    </xdr:from>
    <xdr:to>
      <xdr:col>5</xdr:col>
      <xdr:colOff>0</xdr:colOff>
      <xdr:row>45</xdr:row>
      <xdr:rowOff>0</xdr:rowOff>
    </xdr:to>
    <xdr:pic>
      <xdr:nvPicPr>
        <xdr:cNvPr id="13983" name="Picture 2045" descr="DSCN3792"/>
        <xdr:cNvPicPr>
          <a:picLocks noChangeAspect="1" noChangeArrowheads="1"/>
        </xdr:cNvPicPr>
      </xdr:nvPicPr>
      <xdr:blipFill>
        <a:blip xmlns:r="http://schemas.openxmlformats.org/officeDocument/2006/relationships" r:embed="rId241" cstate="print"/>
        <a:srcRect/>
        <a:stretch>
          <a:fillRect/>
        </a:stretch>
      </xdr:blipFill>
      <xdr:spPr bwMode="auto">
        <a:xfrm>
          <a:off x="3048000" y="39176325"/>
          <a:ext cx="762000" cy="9429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8</xdr:col>
          <xdr:colOff>0</xdr:colOff>
          <xdr:row>122</xdr:row>
          <xdr:rowOff>22860</xdr:rowOff>
        </xdr:from>
        <xdr:to>
          <xdr:col>8</xdr:col>
          <xdr:colOff>0</xdr:colOff>
          <xdr:row>122</xdr:row>
          <xdr:rowOff>571500</xdr:rowOff>
        </xdr:to>
        <xdr:sp macro="" textlink="">
          <xdr:nvSpPr>
            <xdr:cNvPr id="4097" name="Object 1" hidden="1">
              <a:extLst>
                <a:ext uri="{63B3BB69-23CF-44E3-9099-C40C66FF867C}">
                  <a14:compatExt spid="_x0000_s409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omments" Target="../comments1.xml"/><Relationship Id="rId5" Type="http://schemas.openxmlformats.org/officeDocument/2006/relationships/image" Target="../media/image1.emf"/><Relationship Id="rId4" Type="http://schemas.openxmlformats.org/officeDocument/2006/relationships/oleObject" Target="../embeddings/oleObject1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</sheetPr>
  <dimension ref="A1:H2794"/>
  <sheetViews>
    <sheetView showGridLines="0" tabSelected="1" zoomScale="70" zoomScaleNormal="70" workbookViewId="0">
      <pane xSplit="2" ySplit="2" topLeftCell="C45" activePane="bottomRight" state="frozen"/>
      <selection pane="topRight" activeCell="C1" sqref="C1"/>
      <selection pane="bottomLeft" activeCell="A3" sqref="A3"/>
      <selection pane="bottomRight" activeCell="C1" sqref="C1:C1048576"/>
    </sheetView>
  </sheetViews>
  <sheetFormatPr defaultColWidth="11.44140625" defaultRowHeight="14.4" outlineLevelCol="1" x14ac:dyDescent="0.3"/>
  <cols>
    <col min="1" max="1" width="18.6640625" style="5" bestFit="1" customWidth="1" outlineLevel="1"/>
    <col min="2" max="2" width="17.88671875" style="1" customWidth="1"/>
    <col min="3" max="3" width="40.6640625" style="1" customWidth="1"/>
    <col min="4" max="4" width="11.44140625" style="4" customWidth="1" outlineLevel="1"/>
    <col min="5" max="5" width="42.5546875" style="1" customWidth="1"/>
    <col min="6" max="6" width="21" style="1" customWidth="1"/>
    <col min="7" max="7" width="13" style="4" customWidth="1"/>
    <col min="8" max="8" width="9.88671875" style="1" customWidth="1"/>
    <col min="9" max="16384" width="11.44140625" style="1"/>
  </cols>
  <sheetData>
    <row r="1" spans="1:8" s="10" customFormat="1" ht="27.6" x14ac:dyDescent="0.3">
      <c r="A1" s="137" t="s">
        <v>11567</v>
      </c>
      <c r="B1" s="138" t="s">
        <v>0</v>
      </c>
      <c r="C1" s="138" t="s">
        <v>1</v>
      </c>
      <c r="D1" s="139" t="s">
        <v>2</v>
      </c>
      <c r="E1" s="138" t="s">
        <v>11572</v>
      </c>
      <c r="F1" s="138" t="s">
        <v>11580</v>
      </c>
      <c r="G1" s="153" t="s">
        <v>11566</v>
      </c>
      <c r="H1" s="166" t="s">
        <v>10814</v>
      </c>
    </row>
    <row r="2" spans="1:8" s="197" customFormat="1" ht="23.25" customHeight="1" x14ac:dyDescent="0.3">
      <c r="A2" s="192"/>
      <c r="B2" s="193"/>
      <c r="C2" s="193"/>
      <c r="D2" s="194"/>
      <c r="E2" s="193"/>
      <c r="F2" s="193"/>
      <c r="G2" s="195"/>
      <c r="H2" s="196"/>
    </row>
    <row r="3" spans="1:8" x14ac:dyDescent="0.3">
      <c r="A3" s="114">
        <v>601061</v>
      </c>
      <c r="B3" s="115" t="s">
        <v>887</v>
      </c>
      <c r="C3" s="115" t="s">
        <v>888</v>
      </c>
      <c r="D3" s="104" t="s">
        <v>889</v>
      </c>
      <c r="E3" s="115" t="s">
        <v>890</v>
      </c>
      <c r="F3" s="115" t="s">
        <v>891</v>
      </c>
      <c r="G3" s="104" t="s">
        <v>11581</v>
      </c>
      <c r="H3" s="104">
        <v>16</v>
      </c>
    </row>
    <row r="4" spans="1:8" x14ac:dyDescent="0.3">
      <c r="A4" s="114">
        <v>6000011</v>
      </c>
      <c r="B4" s="115" t="s">
        <v>892</v>
      </c>
      <c r="C4" s="115" t="s">
        <v>893</v>
      </c>
      <c r="D4" s="104" t="s">
        <v>894</v>
      </c>
      <c r="E4" s="115" t="s">
        <v>895</v>
      </c>
      <c r="F4" s="115" t="s">
        <v>897</v>
      </c>
      <c r="G4" s="104" t="s">
        <v>11581</v>
      </c>
      <c r="H4" s="104">
        <v>8</v>
      </c>
    </row>
    <row r="5" spans="1:8" x14ac:dyDescent="0.3">
      <c r="A5" s="114">
        <v>6000127</v>
      </c>
      <c r="B5" s="115" t="s">
        <v>909</v>
      </c>
      <c r="C5" s="115" t="s">
        <v>910</v>
      </c>
      <c r="D5" s="104" t="s">
        <v>911</v>
      </c>
      <c r="E5" s="115" t="s">
        <v>912</v>
      </c>
      <c r="F5" s="115" t="s">
        <v>914</v>
      </c>
      <c r="G5" s="104" t="s">
        <v>11581</v>
      </c>
      <c r="H5" s="104">
        <v>4</v>
      </c>
    </row>
    <row r="6" spans="1:8" x14ac:dyDescent="0.3">
      <c r="A6" s="114">
        <v>6000128</v>
      </c>
      <c r="B6" s="115" t="s">
        <v>915</v>
      </c>
      <c r="C6" s="115" t="s">
        <v>916</v>
      </c>
      <c r="D6" s="104" t="s">
        <v>911</v>
      </c>
      <c r="E6" s="115" t="s">
        <v>912</v>
      </c>
      <c r="F6" s="115" t="s">
        <v>914</v>
      </c>
      <c r="G6" s="104" t="s">
        <v>11581</v>
      </c>
      <c r="H6" s="104">
        <v>2</v>
      </c>
    </row>
    <row r="7" spans="1:8" x14ac:dyDescent="0.3">
      <c r="A7" s="114">
        <v>6000129</v>
      </c>
      <c r="B7" s="115" t="s">
        <v>917</v>
      </c>
      <c r="C7" s="115" t="s">
        <v>918</v>
      </c>
      <c r="D7" s="104" t="s">
        <v>911</v>
      </c>
      <c r="E7" s="115" t="s">
        <v>912</v>
      </c>
      <c r="F7" s="115" t="s">
        <v>914</v>
      </c>
      <c r="G7" s="104" t="s">
        <v>11581</v>
      </c>
      <c r="H7" s="104">
        <v>2</v>
      </c>
    </row>
    <row r="8" spans="1:8" x14ac:dyDescent="0.3">
      <c r="A8" s="114">
        <v>6000130</v>
      </c>
      <c r="B8" s="115" t="s">
        <v>919</v>
      </c>
      <c r="C8" s="115" t="s">
        <v>920</v>
      </c>
      <c r="D8" s="104" t="s">
        <v>911</v>
      </c>
      <c r="E8" s="115" t="s">
        <v>912</v>
      </c>
      <c r="F8" s="115" t="s">
        <v>914</v>
      </c>
      <c r="G8" s="104" t="s">
        <v>11581</v>
      </c>
      <c r="H8" s="104">
        <v>2</v>
      </c>
    </row>
    <row r="9" spans="1:8" x14ac:dyDescent="0.3">
      <c r="A9" s="114">
        <v>6000131</v>
      </c>
      <c r="B9" s="115" t="s">
        <v>921</v>
      </c>
      <c r="C9" s="115" t="s">
        <v>922</v>
      </c>
      <c r="D9" s="104" t="s">
        <v>911</v>
      </c>
      <c r="E9" s="115" t="s">
        <v>912</v>
      </c>
      <c r="F9" s="115" t="s">
        <v>914</v>
      </c>
      <c r="G9" s="104" t="s">
        <v>11581</v>
      </c>
      <c r="H9" s="104">
        <v>4</v>
      </c>
    </row>
    <row r="10" spans="1:8" x14ac:dyDescent="0.3">
      <c r="A10" s="114">
        <v>6000132</v>
      </c>
      <c r="B10" s="115" t="s">
        <v>923</v>
      </c>
      <c r="C10" s="115" t="s">
        <v>924</v>
      </c>
      <c r="D10" s="104" t="s">
        <v>911</v>
      </c>
      <c r="E10" s="115" t="s">
        <v>912</v>
      </c>
      <c r="F10" s="115" t="s">
        <v>914</v>
      </c>
      <c r="G10" s="104" t="s">
        <v>11581</v>
      </c>
      <c r="H10" s="104">
        <v>3</v>
      </c>
    </row>
    <row r="11" spans="1:8" x14ac:dyDescent="0.3">
      <c r="A11" s="114">
        <v>6000133</v>
      </c>
      <c r="B11" s="115" t="s">
        <v>925</v>
      </c>
      <c r="C11" s="115" t="s">
        <v>926</v>
      </c>
      <c r="D11" s="104" t="s">
        <v>911</v>
      </c>
      <c r="E11" s="115" t="s">
        <v>912</v>
      </c>
      <c r="F11" s="115" t="s">
        <v>914</v>
      </c>
      <c r="G11" s="104" t="s">
        <v>11581</v>
      </c>
      <c r="H11" s="104">
        <v>1</v>
      </c>
    </row>
    <row r="12" spans="1:8" x14ac:dyDescent="0.3">
      <c r="A12" s="114">
        <v>6000134</v>
      </c>
      <c r="B12" s="115" t="s">
        <v>927</v>
      </c>
      <c r="C12" s="115" t="s">
        <v>928</v>
      </c>
      <c r="D12" s="104" t="s">
        <v>911</v>
      </c>
      <c r="E12" s="115" t="s">
        <v>912</v>
      </c>
      <c r="F12" s="115" t="s">
        <v>914</v>
      </c>
      <c r="G12" s="104" t="s">
        <v>11581</v>
      </c>
      <c r="H12" s="104">
        <v>1</v>
      </c>
    </row>
    <row r="13" spans="1:8" x14ac:dyDescent="0.3">
      <c r="A13" s="114">
        <v>6000136</v>
      </c>
      <c r="B13" s="115" t="s">
        <v>929</v>
      </c>
      <c r="C13" s="115" t="s">
        <v>930</v>
      </c>
      <c r="D13" s="104" t="s">
        <v>911</v>
      </c>
      <c r="E13" s="115" t="s">
        <v>912</v>
      </c>
      <c r="F13" s="115" t="s">
        <v>914</v>
      </c>
      <c r="G13" s="104" t="s">
        <v>11581</v>
      </c>
      <c r="H13" s="104">
        <v>1</v>
      </c>
    </row>
    <row r="14" spans="1:8" x14ac:dyDescent="0.3">
      <c r="A14" s="114">
        <v>6000241</v>
      </c>
      <c r="B14" s="115" t="s">
        <v>946</v>
      </c>
      <c r="C14" s="115" t="s">
        <v>947</v>
      </c>
      <c r="D14" s="104" t="s">
        <v>948</v>
      </c>
      <c r="E14" s="115" t="s">
        <v>949</v>
      </c>
      <c r="F14" s="115" t="s">
        <v>901</v>
      </c>
      <c r="G14" s="104" t="s">
        <v>11581</v>
      </c>
      <c r="H14" s="104">
        <v>1</v>
      </c>
    </row>
    <row r="15" spans="1:8" x14ac:dyDescent="0.3">
      <c r="A15" s="114">
        <v>6000257</v>
      </c>
      <c r="B15" s="115" t="s">
        <v>954</v>
      </c>
      <c r="C15" s="115" t="s">
        <v>955</v>
      </c>
      <c r="D15" s="104" t="s">
        <v>956</v>
      </c>
      <c r="E15" s="115" t="s">
        <v>957</v>
      </c>
      <c r="F15" s="115" t="s">
        <v>914</v>
      </c>
      <c r="G15" s="104" t="s">
        <v>11581</v>
      </c>
      <c r="H15" s="104">
        <v>2</v>
      </c>
    </row>
    <row r="16" spans="1:8" x14ac:dyDescent="0.3">
      <c r="A16" s="114">
        <v>6000273</v>
      </c>
      <c r="B16" s="115" t="s">
        <v>959</v>
      </c>
      <c r="C16" s="115" t="s">
        <v>960</v>
      </c>
      <c r="D16" s="104" t="s">
        <v>894</v>
      </c>
      <c r="E16" s="115" t="s">
        <v>895</v>
      </c>
      <c r="F16" s="115" t="s">
        <v>891</v>
      </c>
      <c r="G16" s="104" t="s">
        <v>11581</v>
      </c>
      <c r="H16" s="104">
        <v>2</v>
      </c>
    </row>
    <row r="17" spans="1:8" x14ac:dyDescent="0.3">
      <c r="A17" s="114">
        <v>6000392</v>
      </c>
      <c r="B17" s="115" t="s">
        <v>977</v>
      </c>
      <c r="C17" s="115" t="s">
        <v>978</v>
      </c>
      <c r="D17" s="104" t="s">
        <v>979</v>
      </c>
      <c r="E17" s="115" t="s">
        <v>980</v>
      </c>
      <c r="F17" s="115" t="s">
        <v>891</v>
      </c>
      <c r="G17" s="104" t="s">
        <v>11581</v>
      </c>
      <c r="H17" s="104">
        <v>1</v>
      </c>
    </row>
    <row r="18" spans="1:8" x14ac:dyDescent="0.3">
      <c r="A18" s="114">
        <v>6000393</v>
      </c>
      <c r="B18" s="115" t="s">
        <v>981</v>
      </c>
      <c r="C18" s="115" t="s">
        <v>982</v>
      </c>
      <c r="D18" s="104" t="s">
        <v>979</v>
      </c>
      <c r="E18" s="115" t="s">
        <v>980</v>
      </c>
      <c r="F18" s="115" t="s">
        <v>891</v>
      </c>
      <c r="G18" s="104" t="s">
        <v>11581</v>
      </c>
      <c r="H18" s="104">
        <v>1</v>
      </c>
    </row>
    <row r="19" spans="1:8" x14ac:dyDescent="0.3">
      <c r="A19" s="114">
        <v>6000412</v>
      </c>
      <c r="B19" s="115" t="s">
        <v>983</v>
      </c>
      <c r="C19" s="115" t="s">
        <v>984</v>
      </c>
      <c r="D19" s="104" t="s">
        <v>911</v>
      </c>
      <c r="E19" s="115" t="s">
        <v>912</v>
      </c>
      <c r="F19" s="115" t="s">
        <v>914</v>
      </c>
      <c r="G19" s="104" t="s">
        <v>11581</v>
      </c>
      <c r="H19" s="104">
        <v>8</v>
      </c>
    </row>
    <row r="20" spans="1:8" x14ac:dyDescent="0.3">
      <c r="A20" s="114">
        <v>6000415</v>
      </c>
      <c r="B20" s="115" t="s">
        <v>985</v>
      </c>
      <c r="C20" s="115" t="s">
        <v>986</v>
      </c>
      <c r="D20" s="104" t="s">
        <v>956</v>
      </c>
      <c r="E20" s="115" t="s">
        <v>957</v>
      </c>
      <c r="F20" s="115" t="s">
        <v>963</v>
      </c>
      <c r="G20" s="104" t="s">
        <v>11581</v>
      </c>
      <c r="H20" s="104">
        <v>2</v>
      </c>
    </row>
    <row r="21" spans="1:8" x14ac:dyDescent="0.3">
      <c r="A21" s="114">
        <v>6000416</v>
      </c>
      <c r="B21" s="115" t="s">
        <v>987</v>
      </c>
      <c r="C21" s="115" t="s">
        <v>988</v>
      </c>
      <c r="D21" s="104" t="s">
        <v>956</v>
      </c>
      <c r="E21" s="115" t="s">
        <v>957</v>
      </c>
      <c r="F21" s="115" t="s">
        <v>963</v>
      </c>
      <c r="G21" s="104" t="s">
        <v>11581</v>
      </c>
      <c r="H21" s="104">
        <v>2</v>
      </c>
    </row>
    <row r="22" spans="1:8" x14ac:dyDescent="0.3">
      <c r="A22" s="114">
        <v>6000815</v>
      </c>
      <c r="B22" s="115" t="s">
        <v>1030</v>
      </c>
      <c r="C22" s="115" t="s">
        <v>1031</v>
      </c>
      <c r="D22" s="104" t="s">
        <v>1032</v>
      </c>
      <c r="E22" s="115" t="s">
        <v>1033</v>
      </c>
      <c r="F22" s="115" t="s">
        <v>1035</v>
      </c>
      <c r="G22" s="104" t="s">
        <v>11581</v>
      </c>
      <c r="H22" s="104">
        <v>180</v>
      </c>
    </row>
    <row r="23" spans="1:8" s="2" customFormat="1" x14ac:dyDescent="0.3">
      <c r="A23" s="130">
        <v>6000866</v>
      </c>
      <c r="B23" s="131" t="s">
        <v>1038</v>
      </c>
      <c r="C23" s="131" t="s">
        <v>1039</v>
      </c>
      <c r="D23" s="104" t="s">
        <v>894</v>
      </c>
      <c r="E23" s="115" t="s">
        <v>895</v>
      </c>
      <c r="F23" s="115" t="s">
        <v>897</v>
      </c>
      <c r="G23" s="104" t="s">
        <v>11581</v>
      </c>
      <c r="H23" s="132">
        <v>1</v>
      </c>
    </row>
    <row r="24" spans="1:8" x14ac:dyDescent="0.3">
      <c r="A24" s="114">
        <v>6000950</v>
      </c>
      <c r="B24" s="115" t="s">
        <v>1058</v>
      </c>
      <c r="C24" s="115" t="s">
        <v>1059</v>
      </c>
      <c r="D24" s="104" t="s">
        <v>1060</v>
      </c>
      <c r="E24" s="115" t="s">
        <v>1061</v>
      </c>
      <c r="F24" s="115" t="s">
        <v>1035</v>
      </c>
      <c r="G24" s="104" t="s">
        <v>11581</v>
      </c>
      <c r="H24" s="104">
        <v>110</v>
      </c>
    </row>
    <row r="25" spans="1:8" x14ac:dyDescent="0.3">
      <c r="A25" s="114">
        <v>6000951</v>
      </c>
      <c r="B25" s="115" t="s">
        <v>1063</v>
      </c>
      <c r="C25" s="115" t="s">
        <v>1064</v>
      </c>
      <c r="D25" s="104" t="s">
        <v>979</v>
      </c>
      <c r="E25" s="115" t="s">
        <v>980</v>
      </c>
      <c r="F25" s="115" t="s">
        <v>963</v>
      </c>
      <c r="G25" s="104" t="s">
        <v>11581</v>
      </c>
      <c r="H25" s="104">
        <v>1</v>
      </c>
    </row>
    <row r="26" spans="1:8" x14ac:dyDescent="0.3">
      <c r="A26" s="114">
        <v>6001022</v>
      </c>
      <c r="B26" s="115" t="s">
        <v>1069</v>
      </c>
      <c r="C26" s="115" t="s">
        <v>1070</v>
      </c>
      <c r="D26" s="104" t="s">
        <v>1071</v>
      </c>
      <c r="E26" s="115" t="s">
        <v>1072</v>
      </c>
      <c r="F26" s="115" t="s">
        <v>1035</v>
      </c>
      <c r="G26" s="104" t="s">
        <v>11581</v>
      </c>
      <c r="H26" s="104">
        <v>7</v>
      </c>
    </row>
    <row r="27" spans="1:8" s="2" customFormat="1" x14ac:dyDescent="0.3">
      <c r="A27" s="130">
        <v>6001171</v>
      </c>
      <c r="B27" s="131" t="s">
        <v>1083</v>
      </c>
      <c r="C27" s="131" t="s">
        <v>1084</v>
      </c>
      <c r="D27" s="104" t="s">
        <v>1085</v>
      </c>
      <c r="E27" s="115" t="s">
        <v>1086</v>
      </c>
      <c r="F27" s="115" t="s">
        <v>1035</v>
      </c>
      <c r="G27" s="104" t="s">
        <v>11581</v>
      </c>
      <c r="H27" s="132">
        <v>2</v>
      </c>
    </row>
    <row r="28" spans="1:8" x14ac:dyDescent="0.3">
      <c r="A28" s="114">
        <v>6001204</v>
      </c>
      <c r="B28" s="115" t="s">
        <v>1087</v>
      </c>
      <c r="C28" s="115" t="s">
        <v>1088</v>
      </c>
      <c r="D28" s="104" t="s">
        <v>1089</v>
      </c>
      <c r="E28" s="115" t="s">
        <v>1090</v>
      </c>
      <c r="F28" s="115" t="s">
        <v>891</v>
      </c>
      <c r="G28" s="104" t="s">
        <v>11581</v>
      </c>
      <c r="H28" s="104">
        <v>1</v>
      </c>
    </row>
    <row r="29" spans="1:8" x14ac:dyDescent="0.3">
      <c r="A29" s="114">
        <v>6001381</v>
      </c>
      <c r="B29" s="115" t="s">
        <v>1099</v>
      </c>
      <c r="C29" s="115" t="s">
        <v>1100</v>
      </c>
      <c r="D29" s="104" t="s">
        <v>911</v>
      </c>
      <c r="E29" s="115" t="s">
        <v>912</v>
      </c>
      <c r="F29" s="115" t="s">
        <v>914</v>
      </c>
      <c r="G29" s="104" t="s">
        <v>11581</v>
      </c>
      <c r="H29" s="104">
        <v>98</v>
      </c>
    </row>
    <row r="30" spans="1:8" x14ac:dyDescent="0.3">
      <c r="A30" s="114">
        <v>6001417</v>
      </c>
      <c r="B30" s="115" t="s">
        <v>1103</v>
      </c>
      <c r="C30" s="115" t="s">
        <v>1104</v>
      </c>
      <c r="D30" s="104" t="s">
        <v>956</v>
      </c>
      <c r="E30" s="115" t="s">
        <v>957</v>
      </c>
      <c r="F30" s="115" t="s">
        <v>963</v>
      </c>
      <c r="G30" s="104" t="s">
        <v>11581</v>
      </c>
      <c r="H30" s="104">
        <v>9</v>
      </c>
    </row>
    <row r="31" spans="1:8" x14ac:dyDescent="0.3">
      <c r="A31" s="114">
        <v>6001540</v>
      </c>
      <c r="B31" s="115" t="s">
        <v>1115</v>
      </c>
      <c r="C31" s="115" t="s">
        <v>1116</v>
      </c>
      <c r="D31" s="104" t="s">
        <v>1117</v>
      </c>
      <c r="E31" s="115" t="s">
        <v>1118</v>
      </c>
      <c r="F31" s="115" t="s">
        <v>1035</v>
      </c>
      <c r="G31" s="104" t="s">
        <v>11581</v>
      </c>
      <c r="H31" s="104">
        <v>10</v>
      </c>
    </row>
    <row r="32" spans="1:8" x14ac:dyDescent="0.3">
      <c r="A32" s="114">
        <v>6001541</v>
      </c>
      <c r="B32" s="115" t="s">
        <v>1119</v>
      </c>
      <c r="C32" s="115" t="s">
        <v>1116</v>
      </c>
      <c r="D32" s="104" t="s">
        <v>1117</v>
      </c>
      <c r="E32" s="115" t="s">
        <v>1118</v>
      </c>
      <c r="F32" s="115" t="s">
        <v>1035</v>
      </c>
      <c r="G32" s="104" t="s">
        <v>11581</v>
      </c>
      <c r="H32" s="104">
        <v>10</v>
      </c>
    </row>
    <row r="33" spans="1:8" x14ac:dyDescent="0.3">
      <c r="A33" s="114">
        <v>6001542</v>
      </c>
      <c r="B33" s="115" t="s">
        <v>1120</v>
      </c>
      <c r="C33" s="115" t="s">
        <v>1121</v>
      </c>
      <c r="D33" s="104" t="s">
        <v>956</v>
      </c>
      <c r="E33" s="115" t="s">
        <v>957</v>
      </c>
      <c r="F33" s="115" t="s">
        <v>963</v>
      </c>
      <c r="G33" s="104" t="s">
        <v>11581</v>
      </c>
      <c r="H33" s="104">
        <v>2</v>
      </c>
    </row>
    <row r="34" spans="1:8" x14ac:dyDescent="0.3">
      <c r="A34" s="114">
        <v>6001670</v>
      </c>
      <c r="B34" s="115" t="s">
        <v>1126</v>
      </c>
      <c r="C34" s="115" t="s">
        <v>1127</v>
      </c>
      <c r="D34" s="104" t="s">
        <v>1071</v>
      </c>
      <c r="E34" s="115" t="s">
        <v>1072</v>
      </c>
      <c r="F34" s="115" t="s">
        <v>1035</v>
      </c>
      <c r="G34" s="104" t="s">
        <v>11581</v>
      </c>
      <c r="H34" s="104">
        <v>1</v>
      </c>
    </row>
    <row r="35" spans="1:8" x14ac:dyDescent="0.3">
      <c r="A35" s="114">
        <v>6001671</v>
      </c>
      <c r="B35" s="115" t="s">
        <v>1128</v>
      </c>
      <c r="C35" s="115" t="s">
        <v>1129</v>
      </c>
      <c r="D35" s="104" t="s">
        <v>1071</v>
      </c>
      <c r="E35" s="115" t="s">
        <v>1072</v>
      </c>
      <c r="F35" s="115" t="s">
        <v>1035</v>
      </c>
      <c r="G35" s="104" t="s">
        <v>11581</v>
      </c>
      <c r="H35" s="104">
        <v>1</v>
      </c>
    </row>
    <row r="36" spans="1:8" x14ac:dyDescent="0.3">
      <c r="A36" s="114">
        <v>6001672</v>
      </c>
      <c r="B36" s="115" t="s">
        <v>1130</v>
      </c>
      <c r="C36" s="115" t="s">
        <v>1131</v>
      </c>
      <c r="D36" s="104" t="s">
        <v>1071</v>
      </c>
      <c r="E36" s="115" t="s">
        <v>1072</v>
      </c>
      <c r="F36" s="115" t="s">
        <v>1035</v>
      </c>
      <c r="G36" s="104" t="s">
        <v>11581</v>
      </c>
      <c r="H36" s="104">
        <v>1</v>
      </c>
    </row>
    <row r="37" spans="1:8" x14ac:dyDescent="0.3">
      <c r="A37" s="114">
        <v>6001674</v>
      </c>
      <c r="B37" s="115" t="s">
        <v>1132</v>
      </c>
      <c r="C37" s="115" t="s">
        <v>1131</v>
      </c>
      <c r="D37" s="104" t="s">
        <v>1071</v>
      </c>
      <c r="E37" s="115" t="s">
        <v>1072</v>
      </c>
      <c r="F37" s="115" t="s">
        <v>1035</v>
      </c>
      <c r="G37" s="104" t="s">
        <v>11581</v>
      </c>
      <c r="H37" s="104">
        <v>1</v>
      </c>
    </row>
    <row r="38" spans="1:8" x14ac:dyDescent="0.3">
      <c r="A38" s="114">
        <v>6001675</v>
      </c>
      <c r="B38" s="115" t="s">
        <v>1133</v>
      </c>
      <c r="C38" s="115" t="s">
        <v>1134</v>
      </c>
      <c r="D38" s="104" t="s">
        <v>1071</v>
      </c>
      <c r="E38" s="115" t="s">
        <v>1072</v>
      </c>
      <c r="F38" s="115" t="s">
        <v>1035</v>
      </c>
      <c r="G38" s="104" t="s">
        <v>11581</v>
      </c>
      <c r="H38" s="104">
        <v>2</v>
      </c>
    </row>
    <row r="39" spans="1:8" x14ac:dyDescent="0.3">
      <c r="A39" s="114">
        <v>6001676</v>
      </c>
      <c r="B39" s="115" t="s">
        <v>1135</v>
      </c>
      <c r="C39" s="115" t="s">
        <v>1136</v>
      </c>
      <c r="D39" s="104" t="s">
        <v>1071</v>
      </c>
      <c r="E39" s="115" t="s">
        <v>1072</v>
      </c>
      <c r="F39" s="115" t="s">
        <v>1035</v>
      </c>
      <c r="G39" s="104" t="s">
        <v>11581</v>
      </c>
      <c r="H39" s="104">
        <v>1</v>
      </c>
    </row>
    <row r="40" spans="1:8" x14ac:dyDescent="0.3">
      <c r="A40" s="114">
        <v>6001677</v>
      </c>
      <c r="B40" s="115" t="s">
        <v>1137</v>
      </c>
      <c r="C40" s="115" t="s">
        <v>1136</v>
      </c>
      <c r="D40" s="104" t="s">
        <v>1071</v>
      </c>
      <c r="E40" s="115" t="s">
        <v>1072</v>
      </c>
      <c r="F40" s="115" t="s">
        <v>1035</v>
      </c>
      <c r="G40" s="104" t="s">
        <v>11581</v>
      </c>
      <c r="H40" s="104">
        <v>1</v>
      </c>
    </row>
    <row r="41" spans="1:8" x14ac:dyDescent="0.3">
      <c r="A41" s="114">
        <v>6001678</v>
      </c>
      <c r="B41" s="115" t="s">
        <v>1138</v>
      </c>
      <c r="C41" s="115" t="s">
        <v>1139</v>
      </c>
      <c r="D41" s="104" t="s">
        <v>1071</v>
      </c>
      <c r="E41" s="115" t="s">
        <v>1072</v>
      </c>
      <c r="F41" s="115" t="s">
        <v>1035</v>
      </c>
      <c r="G41" s="104" t="s">
        <v>11581</v>
      </c>
      <c r="H41" s="104">
        <v>1</v>
      </c>
    </row>
    <row r="42" spans="1:8" x14ac:dyDescent="0.3">
      <c r="A42" s="114">
        <v>6001679</v>
      </c>
      <c r="B42" s="115" t="s">
        <v>1140</v>
      </c>
      <c r="C42" s="115" t="s">
        <v>1141</v>
      </c>
      <c r="D42" s="104" t="s">
        <v>1071</v>
      </c>
      <c r="E42" s="115" t="s">
        <v>1072</v>
      </c>
      <c r="F42" s="115" t="s">
        <v>1035</v>
      </c>
      <c r="G42" s="104" t="s">
        <v>11581</v>
      </c>
      <c r="H42" s="104">
        <v>1</v>
      </c>
    </row>
    <row r="43" spans="1:8" x14ac:dyDescent="0.3">
      <c r="A43" s="114">
        <v>6001682</v>
      </c>
      <c r="B43" s="115" t="s">
        <v>1142</v>
      </c>
      <c r="C43" s="115" t="s">
        <v>1143</v>
      </c>
      <c r="D43" s="104" t="s">
        <v>1071</v>
      </c>
      <c r="E43" s="115" t="s">
        <v>1072</v>
      </c>
      <c r="F43" s="115" t="s">
        <v>1035</v>
      </c>
      <c r="G43" s="104" t="s">
        <v>11581</v>
      </c>
      <c r="H43" s="104">
        <v>1</v>
      </c>
    </row>
    <row r="44" spans="1:8" x14ac:dyDescent="0.3">
      <c r="A44" s="114">
        <v>6001683</v>
      </c>
      <c r="B44" s="115" t="s">
        <v>1144</v>
      </c>
      <c r="C44" s="115" t="s">
        <v>1145</v>
      </c>
      <c r="D44" s="104" t="s">
        <v>1071</v>
      </c>
      <c r="E44" s="115" t="s">
        <v>1072</v>
      </c>
      <c r="F44" s="115" t="s">
        <v>1035</v>
      </c>
      <c r="G44" s="104" t="s">
        <v>11581</v>
      </c>
      <c r="H44" s="104">
        <v>2</v>
      </c>
    </row>
    <row r="45" spans="1:8" x14ac:dyDescent="0.3">
      <c r="A45" s="114">
        <v>6001730</v>
      </c>
      <c r="B45" s="115" t="s">
        <v>1146</v>
      </c>
      <c r="C45" s="115" t="s">
        <v>1147</v>
      </c>
      <c r="D45" s="104" t="s">
        <v>1148</v>
      </c>
      <c r="E45" s="115" t="s">
        <v>1149</v>
      </c>
      <c r="F45" s="115" t="s">
        <v>963</v>
      </c>
      <c r="G45" s="104" t="s">
        <v>11581</v>
      </c>
      <c r="H45" s="104">
        <v>228</v>
      </c>
    </row>
    <row r="46" spans="1:8" x14ac:dyDescent="0.3">
      <c r="A46" s="114">
        <v>6001854</v>
      </c>
      <c r="B46" s="115" t="s">
        <v>1150</v>
      </c>
      <c r="C46" s="115" t="s">
        <v>1151</v>
      </c>
      <c r="D46" s="104" t="s">
        <v>956</v>
      </c>
      <c r="E46" s="115" t="s">
        <v>957</v>
      </c>
      <c r="F46" s="115" t="s">
        <v>963</v>
      </c>
      <c r="G46" s="104" t="s">
        <v>11581</v>
      </c>
      <c r="H46" s="104">
        <v>18</v>
      </c>
    </row>
    <row r="47" spans="1:8" x14ac:dyDescent="0.3">
      <c r="A47" s="114">
        <v>6001911</v>
      </c>
      <c r="B47" s="115" t="s">
        <v>1156</v>
      </c>
      <c r="C47" s="115" t="s">
        <v>1157</v>
      </c>
      <c r="D47" s="104" t="s">
        <v>979</v>
      </c>
      <c r="E47" s="115" t="s">
        <v>980</v>
      </c>
      <c r="F47" s="115" t="s">
        <v>914</v>
      </c>
      <c r="G47" s="104" t="s">
        <v>11581</v>
      </c>
      <c r="H47" s="104">
        <v>6</v>
      </c>
    </row>
    <row r="48" spans="1:8" x14ac:dyDescent="0.3">
      <c r="A48" s="114">
        <v>6001915</v>
      </c>
      <c r="B48" s="115" t="s">
        <v>1158</v>
      </c>
      <c r="C48" s="115" t="s">
        <v>1159</v>
      </c>
      <c r="D48" s="104" t="s">
        <v>979</v>
      </c>
      <c r="E48" s="115" t="s">
        <v>980</v>
      </c>
      <c r="F48" s="115" t="s">
        <v>914</v>
      </c>
      <c r="G48" s="104" t="s">
        <v>11581</v>
      </c>
      <c r="H48" s="104">
        <v>7</v>
      </c>
    </row>
    <row r="49" spans="1:8" x14ac:dyDescent="0.3">
      <c r="A49" s="114">
        <v>6001917</v>
      </c>
      <c r="B49" s="115" t="s">
        <v>1160</v>
      </c>
      <c r="C49" s="115" t="s">
        <v>1161</v>
      </c>
      <c r="D49" s="104" t="s">
        <v>979</v>
      </c>
      <c r="E49" s="115" t="s">
        <v>980</v>
      </c>
      <c r="F49" s="115" t="s">
        <v>914</v>
      </c>
      <c r="G49" s="104" t="s">
        <v>11581</v>
      </c>
      <c r="H49" s="104">
        <v>2</v>
      </c>
    </row>
    <row r="50" spans="1:8" x14ac:dyDescent="0.3">
      <c r="A50" s="114">
        <v>6001920</v>
      </c>
      <c r="B50" s="115" t="s">
        <v>1162</v>
      </c>
      <c r="C50" s="115" t="s">
        <v>1163</v>
      </c>
      <c r="D50" s="104" t="s">
        <v>956</v>
      </c>
      <c r="E50" s="115" t="s">
        <v>957</v>
      </c>
      <c r="F50" s="115" t="s">
        <v>963</v>
      </c>
      <c r="G50" s="104" t="s">
        <v>11581</v>
      </c>
      <c r="H50" s="104">
        <v>1</v>
      </c>
    </row>
    <row r="51" spans="1:8" x14ac:dyDescent="0.3">
      <c r="A51" s="114">
        <v>6001971</v>
      </c>
      <c r="B51" s="115" t="s">
        <v>1166</v>
      </c>
      <c r="C51" s="115" t="s">
        <v>1167</v>
      </c>
      <c r="D51" s="104" t="s">
        <v>1168</v>
      </c>
      <c r="E51" s="115" t="s">
        <v>1169</v>
      </c>
      <c r="F51" s="115" t="s">
        <v>914</v>
      </c>
      <c r="G51" s="104" t="s">
        <v>11581</v>
      </c>
      <c r="H51" s="104">
        <v>2</v>
      </c>
    </row>
    <row r="52" spans="1:8" x14ac:dyDescent="0.3">
      <c r="A52" s="114">
        <v>6001996</v>
      </c>
      <c r="B52" s="115" t="s">
        <v>1170</v>
      </c>
      <c r="C52" s="115" t="s">
        <v>1171</v>
      </c>
      <c r="D52" s="104" t="s">
        <v>911</v>
      </c>
      <c r="E52" s="115" t="s">
        <v>912</v>
      </c>
      <c r="F52" s="115" t="s">
        <v>914</v>
      </c>
      <c r="G52" s="104" t="s">
        <v>11581</v>
      </c>
      <c r="H52" s="104">
        <v>10</v>
      </c>
    </row>
    <row r="53" spans="1:8" x14ac:dyDescent="0.3">
      <c r="A53" s="114">
        <v>6002003</v>
      </c>
      <c r="B53" s="115" t="s">
        <v>1172</v>
      </c>
      <c r="C53" s="115" t="s">
        <v>1173</v>
      </c>
      <c r="D53" s="104" t="s">
        <v>1071</v>
      </c>
      <c r="E53" s="115" t="s">
        <v>1072</v>
      </c>
      <c r="F53" s="115" t="s">
        <v>1035</v>
      </c>
      <c r="G53" s="104" t="s">
        <v>11581</v>
      </c>
      <c r="H53" s="104">
        <v>2</v>
      </c>
    </row>
    <row r="54" spans="1:8" x14ac:dyDescent="0.3">
      <c r="A54" s="114">
        <v>6002004</v>
      </c>
      <c r="B54" s="115" t="s">
        <v>1174</v>
      </c>
      <c r="C54" s="115" t="s">
        <v>1175</v>
      </c>
      <c r="D54" s="104" t="s">
        <v>956</v>
      </c>
      <c r="E54" s="115" t="s">
        <v>957</v>
      </c>
      <c r="F54" s="115" t="s">
        <v>963</v>
      </c>
      <c r="G54" s="104" t="s">
        <v>11581</v>
      </c>
      <c r="H54" s="104">
        <v>1</v>
      </c>
    </row>
    <row r="55" spans="1:8" x14ac:dyDescent="0.3">
      <c r="A55" s="114">
        <v>6002006</v>
      </c>
      <c r="B55" s="115" t="s">
        <v>1176</v>
      </c>
      <c r="C55" s="115" t="s">
        <v>1177</v>
      </c>
      <c r="D55" s="104" t="s">
        <v>894</v>
      </c>
      <c r="E55" s="115" t="s">
        <v>895</v>
      </c>
      <c r="F55" s="115" t="s">
        <v>897</v>
      </c>
      <c r="G55" s="104" t="s">
        <v>11581</v>
      </c>
      <c r="H55" s="104">
        <v>1</v>
      </c>
    </row>
    <row r="56" spans="1:8" x14ac:dyDescent="0.3">
      <c r="A56" s="114">
        <v>6002125</v>
      </c>
      <c r="B56" s="115" t="s">
        <v>1182</v>
      </c>
      <c r="C56" s="115" t="s">
        <v>1183</v>
      </c>
      <c r="D56" s="104" t="s">
        <v>1071</v>
      </c>
      <c r="E56" s="115" t="s">
        <v>1072</v>
      </c>
      <c r="F56" s="115" t="s">
        <v>1035</v>
      </c>
      <c r="G56" s="104" t="s">
        <v>11581</v>
      </c>
      <c r="H56" s="104">
        <v>6</v>
      </c>
    </row>
    <row r="57" spans="1:8" x14ac:dyDescent="0.3">
      <c r="A57" s="114">
        <v>6002134</v>
      </c>
      <c r="B57" s="115" t="s">
        <v>1184</v>
      </c>
      <c r="C57" s="115" t="s">
        <v>1185</v>
      </c>
      <c r="D57" s="104" t="s">
        <v>1186</v>
      </c>
      <c r="E57" s="115" t="s">
        <v>1187</v>
      </c>
      <c r="F57" s="115" t="s">
        <v>963</v>
      </c>
      <c r="G57" s="104" t="s">
        <v>11581</v>
      </c>
      <c r="H57" s="104">
        <v>20</v>
      </c>
    </row>
    <row r="58" spans="1:8" x14ac:dyDescent="0.3">
      <c r="A58" s="114">
        <v>6002244</v>
      </c>
      <c r="B58" s="115" t="s">
        <v>1194</v>
      </c>
      <c r="C58" s="115" t="s">
        <v>1195</v>
      </c>
      <c r="D58" s="104" t="s">
        <v>956</v>
      </c>
      <c r="E58" s="115" t="s">
        <v>957</v>
      </c>
      <c r="F58" s="115" t="s">
        <v>963</v>
      </c>
      <c r="G58" s="104" t="s">
        <v>11581</v>
      </c>
      <c r="H58" s="104">
        <v>20</v>
      </c>
    </row>
    <row r="59" spans="1:8" x14ac:dyDescent="0.3">
      <c r="A59" s="114">
        <v>6002330</v>
      </c>
      <c r="B59" s="115" t="s">
        <v>1196</v>
      </c>
      <c r="C59" s="115" t="s">
        <v>1197</v>
      </c>
      <c r="D59" s="104" t="s">
        <v>1198</v>
      </c>
      <c r="E59" s="115" t="s">
        <v>1199</v>
      </c>
      <c r="F59" s="115" t="s">
        <v>1035</v>
      </c>
      <c r="G59" s="104" t="s">
        <v>11581</v>
      </c>
      <c r="H59" s="104">
        <v>42</v>
      </c>
    </row>
    <row r="60" spans="1:8" x14ac:dyDescent="0.3">
      <c r="A60" s="114">
        <v>6002339</v>
      </c>
      <c r="B60" s="115" t="s">
        <v>1200</v>
      </c>
      <c r="C60" s="115" t="s">
        <v>1201</v>
      </c>
      <c r="D60" s="104" t="s">
        <v>956</v>
      </c>
      <c r="E60" s="115" t="s">
        <v>957</v>
      </c>
      <c r="F60" s="115" t="s">
        <v>963</v>
      </c>
      <c r="G60" s="104" t="s">
        <v>11581</v>
      </c>
      <c r="H60" s="104">
        <v>5</v>
      </c>
    </row>
    <row r="61" spans="1:8" x14ac:dyDescent="0.3">
      <c r="A61" s="114">
        <v>6002351</v>
      </c>
      <c r="B61" s="115" t="s">
        <v>1202</v>
      </c>
      <c r="C61" s="115" t="s">
        <v>1203</v>
      </c>
      <c r="D61" s="104" t="s">
        <v>956</v>
      </c>
      <c r="E61" s="115" t="s">
        <v>957</v>
      </c>
      <c r="F61" s="115" t="s">
        <v>963</v>
      </c>
      <c r="G61" s="104" t="s">
        <v>11581</v>
      </c>
      <c r="H61" s="104">
        <v>5</v>
      </c>
    </row>
    <row r="62" spans="1:8" x14ac:dyDescent="0.3">
      <c r="A62" s="114">
        <v>6002352</v>
      </c>
      <c r="B62" s="115" t="s">
        <v>1204</v>
      </c>
      <c r="C62" s="115" t="s">
        <v>1205</v>
      </c>
      <c r="D62" s="104" t="s">
        <v>956</v>
      </c>
      <c r="E62" s="115" t="s">
        <v>957</v>
      </c>
      <c r="F62" s="115" t="s">
        <v>963</v>
      </c>
      <c r="G62" s="104" t="s">
        <v>11581</v>
      </c>
      <c r="H62" s="104">
        <v>6</v>
      </c>
    </row>
    <row r="63" spans="1:8" x14ac:dyDescent="0.3">
      <c r="A63" s="114">
        <v>6002353</v>
      </c>
      <c r="B63" s="115" t="s">
        <v>1206</v>
      </c>
      <c r="C63" s="115" t="s">
        <v>1207</v>
      </c>
      <c r="D63" s="104" t="s">
        <v>956</v>
      </c>
      <c r="E63" s="115" t="s">
        <v>957</v>
      </c>
      <c r="F63" s="115" t="s">
        <v>963</v>
      </c>
      <c r="G63" s="104" t="s">
        <v>11581</v>
      </c>
      <c r="H63" s="104">
        <v>30</v>
      </c>
    </row>
    <row r="64" spans="1:8" x14ac:dyDescent="0.3">
      <c r="A64" s="114">
        <v>6002354</v>
      </c>
      <c r="B64" s="115" t="s">
        <v>1208</v>
      </c>
      <c r="C64" s="115" t="s">
        <v>1209</v>
      </c>
      <c r="D64" s="104" t="s">
        <v>956</v>
      </c>
      <c r="E64" s="115" t="s">
        <v>957</v>
      </c>
      <c r="F64" s="115" t="s">
        <v>963</v>
      </c>
      <c r="G64" s="104" t="s">
        <v>11581</v>
      </c>
      <c r="H64" s="104">
        <v>25</v>
      </c>
    </row>
    <row r="65" spans="1:8" x14ac:dyDescent="0.3">
      <c r="A65" s="114">
        <v>6002355</v>
      </c>
      <c r="B65" s="115" t="s">
        <v>1210</v>
      </c>
      <c r="C65" s="115" t="s">
        <v>1211</v>
      </c>
      <c r="D65" s="104" t="s">
        <v>956</v>
      </c>
      <c r="E65" s="115" t="s">
        <v>957</v>
      </c>
      <c r="F65" s="115" t="s">
        <v>963</v>
      </c>
      <c r="G65" s="104" t="s">
        <v>11581</v>
      </c>
      <c r="H65" s="104">
        <v>5</v>
      </c>
    </row>
    <row r="66" spans="1:8" x14ac:dyDescent="0.3">
      <c r="A66" s="114">
        <v>6002356</v>
      </c>
      <c r="B66" s="115" t="s">
        <v>1212</v>
      </c>
      <c r="C66" s="115" t="s">
        <v>1213</v>
      </c>
      <c r="D66" s="104" t="s">
        <v>956</v>
      </c>
      <c r="E66" s="115" t="s">
        <v>957</v>
      </c>
      <c r="F66" s="115" t="s">
        <v>963</v>
      </c>
      <c r="G66" s="104" t="s">
        <v>11581</v>
      </c>
      <c r="H66" s="104">
        <v>4</v>
      </c>
    </row>
    <row r="67" spans="1:8" x14ac:dyDescent="0.3">
      <c r="A67" s="114">
        <v>6002422</v>
      </c>
      <c r="B67" s="115" t="s">
        <v>1218</v>
      </c>
      <c r="C67" s="115" t="s">
        <v>1219</v>
      </c>
      <c r="D67" s="104" t="s">
        <v>956</v>
      </c>
      <c r="E67" s="115" t="s">
        <v>957</v>
      </c>
      <c r="F67" s="115" t="s">
        <v>963</v>
      </c>
      <c r="G67" s="104" t="s">
        <v>11581</v>
      </c>
      <c r="H67" s="104">
        <v>1</v>
      </c>
    </row>
    <row r="68" spans="1:8" x14ac:dyDescent="0.3">
      <c r="A68" s="114">
        <v>6002423</v>
      </c>
      <c r="B68" s="115" t="s">
        <v>1220</v>
      </c>
      <c r="C68" s="115" t="s">
        <v>1221</v>
      </c>
      <c r="D68" s="104" t="s">
        <v>956</v>
      </c>
      <c r="E68" s="115" t="s">
        <v>957</v>
      </c>
      <c r="F68" s="115" t="s">
        <v>963</v>
      </c>
      <c r="G68" s="104" t="s">
        <v>11581</v>
      </c>
      <c r="H68" s="104">
        <v>1</v>
      </c>
    </row>
    <row r="69" spans="1:8" x14ac:dyDescent="0.3">
      <c r="A69" s="114">
        <v>6002424</v>
      </c>
      <c r="B69" s="115" t="s">
        <v>1222</v>
      </c>
      <c r="C69" s="115" t="s">
        <v>1223</v>
      </c>
      <c r="D69" s="104" t="s">
        <v>956</v>
      </c>
      <c r="E69" s="115" t="s">
        <v>957</v>
      </c>
      <c r="F69" s="115" t="s">
        <v>963</v>
      </c>
      <c r="G69" s="104" t="s">
        <v>11581</v>
      </c>
      <c r="H69" s="104">
        <v>28</v>
      </c>
    </row>
    <row r="70" spans="1:8" x14ac:dyDescent="0.3">
      <c r="A70" s="114">
        <v>6002436</v>
      </c>
      <c r="B70" s="115" t="s">
        <v>1224</v>
      </c>
      <c r="C70" s="115" t="s">
        <v>1225</v>
      </c>
      <c r="D70" s="104" t="s">
        <v>911</v>
      </c>
      <c r="E70" s="115" t="s">
        <v>912</v>
      </c>
      <c r="F70" s="115" t="s">
        <v>914</v>
      </c>
      <c r="G70" s="104" t="s">
        <v>11581</v>
      </c>
      <c r="H70" s="104">
        <v>3</v>
      </c>
    </row>
    <row r="71" spans="1:8" x14ac:dyDescent="0.3">
      <c r="A71" s="114">
        <v>6002437</v>
      </c>
      <c r="B71" s="115" t="s">
        <v>1226</v>
      </c>
      <c r="C71" s="115" t="s">
        <v>1227</v>
      </c>
      <c r="D71" s="104" t="s">
        <v>911</v>
      </c>
      <c r="E71" s="115" t="s">
        <v>912</v>
      </c>
      <c r="F71" s="115" t="s">
        <v>914</v>
      </c>
      <c r="G71" s="104" t="s">
        <v>11581</v>
      </c>
      <c r="H71" s="104">
        <v>3</v>
      </c>
    </row>
    <row r="72" spans="1:8" x14ac:dyDescent="0.3">
      <c r="A72" s="114">
        <v>6002438</v>
      </c>
      <c r="B72" s="115" t="s">
        <v>1228</v>
      </c>
      <c r="C72" s="115" t="s">
        <v>1229</v>
      </c>
      <c r="D72" s="104" t="s">
        <v>911</v>
      </c>
      <c r="E72" s="115" t="s">
        <v>912</v>
      </c>
      <c r="F72" s="115" t="s">
        <v>914</v>
      </c>
      <c r="G72" s="104" t="s">
        <v>11581</v>
      </c>
      <c r="H72" s="104">
        <v>5</v>
      </c>
    </row>
    <row r="73" spans="1:8" x14ac:dyDescent="0.3">
      <c r="A73" s="114">
        <v>6002442</v>
      </c>
      <c r="B73" s="115" t="s">
        <v>1230</v>
      </c>
      <c r="C73" s="115" t="s">
        <v>1231</v>
      </c>
      <c r="D73" s="104" t="s">
        <v>956</v>
      </c>
      <c r="E73" s="115" t="s">
        <v>957</v>
      </c>
      <c r="F73" s="115" t="s">
        <v>963</v>
      </c>
      <c r="G73" s="104" t="s">
        <v>11581</v>
      </c>
      <c r="H73" s="104">
        <v>2</v>
      </c>
    </row>
    <row r="74" spans="1:8" x14ac:dyDescent="0.3">
      <c r="A74" s="114">
        <v>6002443</v>
      </c>
      <c r="B74" s="115" t="s">
        <v>1232</v>
      </c>
      <c r="C74" s="115" t="s">
        <v>1231</v>
      </c>
      <c r="D74" s="104" t="s">
        <v>956</v>
      </c>
      <c r="E74" s="115" t="s">
        <v>957</v>
      </c>
      <c r="F74" s="115" t="s">
        <v>963</v>
      </c>
      <c r="G74" s="104" t="s">
        <v>11581</v>
      </c>
      <c r="H74" s="104">
        <v>2</v>
      </c>
    </row>
    <row r="75" spans="1:8" x14ac:dyDescent="0.3">
      <c r="A75" s="114">
        <v>6002444</v>
      </c>
      <c r="B75" s="115" t="s">
        <v>1233</v>
      </c>
      <c r="C75" s="115" t="s">
        <v>1231</v>
      </c>
      <c r="D75" s="104" t="s">
        <v>956</v>
      </c>
      <c r="E75" s="115" t="s">
        <v>957</v>
      </c>
      <c r="F75" s="115" t="s">
        <v>963</v>
      </c>
      <c r="G75" s="104" t="s">
        <v>11581</v>
      </c>
      <c r="H75" s="104">
        <v>2</v>
      </c>
    </row>
    <row r="76" spans="1:8" x14ac:dyDescent="0.3">
      <c r="A76" s="114">
        <v>6002446</v>
      </c>
      <c r="B76" s="115" t="s">
        <v>1234</v>
      </c>
      <c r="C76" s="115" t="s">
        <v>1235</v>
      </c>
      <c r="D76" s="104" t="s">
        <v>956</v>
      </c>
      <c r="E76" s="115" t="s">
        <v>957</v>
      </c>
      <c r="F76" s="115" t="s">
        <v>963</v>
      </c>
      <c r="G76" s="104" t="s">
        <v>11581</v>
      </c>
      <c r="H76" s="104">
        <v>1</v>
      </c>
    </row>
    <row r="77" spans="1:8" x14ac:dyDescent="0.3">
      <c r="A77" s="114">
        <v>6002449</v>
      </c>
      <c r="B77" s="115" t="s">
        <v>1236</v>
      </c>
      <c r="C77" s="115" t="s">
        <v>1237</v>
      </c>
      <c r="D77" s="104" t="s">
        <v>956</v>
      </c>
      <c r="E77" s="115" t="s">
        <v>957</v>
      </c>
      <c r="F77" s="115" t="s">
        <v>963</v>
      </c>
      <c r="G77" s="104" t="s">
        <v>11581</v>
      </c>
      <c r="H77" s="104">
        <v>1</v>
      </c>
    </row>
    <row r="78" spans="1:8" x14ac:dyDescent="0.3">
      <c r="A78" s="114">
        <v>6002455</v>
      </c>
      <c r="B78" s="115" t="s">
        <v>1238</v>
      </c>
      <c r="C78" s="115" t="s">
        <v>1239</v>
      </c>
      <c r="D78" s="104" t="s">
        <v>956</v>
      </c>
      <c r="E78" s="115" t="s">
        <v>957</v>
      </c>
      <c r="F78" s="115" t="s">
        <v>963</v>
      </c>
      <c r="G78" s="104" t="s">
        <v>11581</v>
      </c>
      <c r="H78" s="104">
        <v>1</v>
      </c>
    </row>
    <row r="79" spans="1:8" x14ac:dyDescent="0.3">
      <c r="A79" s="114">
        <v>6002456</v>
      </c>
      <c r="B79" s="115" t="s">
        <v>1240</v>
      </c>
      <c r="C79" s="115" t="s">
        <v>1239</v>
      </c>
      <c r="D79" s="104" t="s">
        <v>956</v>
      </c>
      <c r="E79" s="115" t="s">
        <v>957</v>
      </c>
      <c r="F79" s="115" t="s">
        <v>963</v>
      </c>
      <c r="G79" s="104" t="s">
        <v>11581</v>
      </c>
      <c r="H79" s="104">
        <v>2</v>
      </c>
    </row>
    <row r="80" spans="1:8" x14ac:dyDescent="0.3">
      <c r="A80" s="114">
        <v>6002457</v>
      </c>
      <c r="B80" s="115" t="s">
        <v>1241</v>
      </c>
      <c r="C80" s="115" t="s">
        <v>1239</v>
      </c>
      <c r="D80" s="104" t="s">
        <v>956</v>
      </c>
      <c r="E80" s="115" t="s">
        <v>957</v>
      </c>
      <c r="F80" s="115" t="s">
        <v>963</v>
      </c>
      <c r="G80" s="104" t="s">
        <v>11581</v>
      </c>
      <c r="H80" s="104">
        <v>1</v>
      </c>
    </row>
    <row r="81" spans="1:8" x14ac:dyDescent="0.3">
      <c r="A81" s="114">
        <v>6002458</v>
      </c>
      <c r="B81" s="115" t="s">
        <v>1242</v>
      </c>
      <c r="C81" s="115" t="s">
        <v>1239</v>
      </c>
      <c r="D81" s="104" t="s">
        <v>956</v>
      </c>
      <c r="E81" s="115" t="s">
        <v>957</v>
      </c>
      <c r="F81" s="115" t="s">
        <v>963</v>
      </c>
      <c r="G81" s="104" t="s">
        <v>11581</v>
      </c>
      <c r="H81" s="104">
        <v>1</v>
      </c>
    </row>
    <row r="82" spans="1:8" x14ac:dyDescent="0.3">
      <c r="A82" s="114">
        <v>6002459</v>
      </c>
      <c r="B82" s="115" t="s">
        <v>1243</v>
      </c>
      <c r="C82" s="115" t="s">
        <v>1244</v>
      </c>
      <c r="D82" s="104" t="s">
        <v>956</v>
      </c>
      <c r="E82" s="115" t="s">
        <v>957</v>
      </c>
      <c r="F82" s="115" t="s">
        <v>963</v>
      </c>
      <c r="G82" s="104" t="s">
        <v>11581</v>
      </c>
      <c r="H82" s="104">
        <v>2</v>
      </c>
    </row>
    <row r="83" spans="1:8" x14ac:dyDescent="0.3">
      <c r="A83" s="114">
        <v>6002460</v>
      </c>
      <c r="B83" s="115" t="s">
        <v>1245</v>
      </c>
      <c r="C83" s="115" t="s">
        <v>1244</v>
      </c>
      <c r="D83" s="104" t="s">
        <v>956</v>
      </c>
      <c r="E83" s="115" t="s">
        <v>957</v>
      </c>
      <c r="F83" s="115" t="s">
        <v>963</v>
      </c>
      <c r="G83" s="104" t="s">
        <v>11581</v>
      </c>
      <c r="H83" s="104">
        <v>2</v>
      </c>
    </row>
    <row r="84" spans="1:8" x14ac:dyDescent="0.3">
      <c r="A84" s="114">
        <v>6002461</v>
      </c>
      <c r="B84" s="115" t="s">
        <v>1246</v>
      </c>
      <c r="C84" s="115" t="s">
        <v>1244</v>
      </c>
      <c r="D84" s="104" t="s">
        <v>956</v>
      </c>
      <c r="E84" s="115" t="s">
        <v>957</v>
      </c>
      <c r="F84" s="115" t="s">
        <v>963</v>
      </c>
      <c r="G84" s="104" t="s">
        <v>11581</v>
      </c>
      <c r="H84" s="104">
        <v>2</v>
      </c>
    </row>
    <row r="85" spans="1:8" x14ac:dyDescent="0.3">
      <c r="A85" s="114">
        <v>6002462</v>
      </c>
      <c r="B85" s="115" t="s">
        <v>1247</v>
      </c>
      <c r="C85" s="115" t="s">
        <v>1244</v>
      </c>
      <c r="D85" s="104" t="s">
        <v>956</v>
      </c>
      <c r="E85" s="115" t="s">
        <v>957</v>
      </c>
      <c r="F85" s="115" t="s">
        <v>963</v>
      </c>
      <c r="G85" s="104" t="s">
        <v>11581</v>
      </c>
      <c r="H85" s="104">
        <v>2</v>
      </c>
    </row>
    <row r="86" spans="1:8" x14ac:dyDescent="0.3">
      <c r="A86" s="114">
        <v>6002466</v>
      </c>
      <c r="B86" s="115" t="s">
        <v>1248</v>
      </c>
      <c r="C86" s="115" t="s">
        <v>1239</v>
      </c>
      <c r="D86" s="104" t="s">
        <v>956</v>
      </c>
      <c r="E86" s="115" t="s">
        <v>957</v>
      </c>
      <c r="F86" s="115" t="s">
        <v>963</v>
      </c>
      <c r="G86" s="104" t="s">
        <v>11581</v>
      </c>
      <c r="H86" s="104">
        <v>1</v>
      </c>
    </row>
    <row r="87" spans="1:8" x14ac:dyDescent="0.3">
      <c r="A87" s="114">
        <v>6002467</v>
      </c>
      <c r="B87" s="115" t="s">
        <v>1249</v>
      </c>
      <c r="C87" s="115" t="s">
        <v>1239</v>
      </c>
      <c r="D87" s="104" t="s">
        <v>956</v>
      </c>
      <c r="E87" s="115" t="s">
        <v>957</v>
      </c>
      <c r="F87" s="115" t="s">
        <v>963</v>
      </c>
      <c r="G87" s="104" t="s">
        <v>11581</v>
      </c>
      <c r="H87" s="104">
        <v>1</v>
      </c>
    </row>
    <row r="88" spans="1:8" x14ac:dyDescent="0.3">
      <c r="A88" s="114">
        <v>6002468</v>
      </c>
      <c r="B88" s="115" t="s">
        <v>1250</v>
      </c>
      <c r="C88" s="115" t="s">
        <v>1239</v>
      </c>
      <c r="D88" s="104" t="s">
        <v>956</v>
      </c>
      <c r="E88" s="115" t="s">
        <v>957</v>
      </c>
      <c r="F88" s="115" t="s">
        <v>963</v>
      </c>
      <c r="G88" s="104" t="s">
        <v>11581</v>
      </c>
      <c r="H88" s="104">
        <v>1</v>
      </c>
    </row>
    <row r="89" spans="1:8" x14ac:dyDescent="0.3">
      <c r="A89" s="114">
        <v>6002469</v>
      </c>
      <c r="B89" s="115" t="s">
        <v>1251</v>
      </c>
      <c r="C89" s="115" t="s">
        <v>1239</v>
      </c>
      <c r="D89" s="104" t="s">
        <v>956</v>
      </c>
      <c r="E89" s="115" t="s">
        <v>957</v>
      </c>
      <c r="F89" s="115" t="s">
        <v>963</v>
      </c>
      <c r="G89" s="104" t="s">
        <v>11581</v>
      </c>
      <c r="H89" s="104">
        <v>1</v>
      </c>
    </row>
    <row r="90" spans="1:8" x14ac:dyDescent="0.3">
      <c r="A90" s="114">
        <v>6002472</v>
      </c>
      <c r="B90" s="115" t="s">
        <v>1252</v>
      </c>
      <c r="C90" s="115" t="s">
        <v>1239</v>
      </c>
      <c r="D90" s="104" t="s">
        <v>956</v>
      </c>
      <c r="E90" s="115" t="s">
        <v>957</v>
      </c>
      <c r="F90" s="115" t="s">
        <v>963</v>
      </c>
      <c r="G90" s="104" t="s">
        <v>11581</v>
      </c>
      <c r="H90" s="104">
        <v>1</v>
      </c>
    </row>
    <row r="91" spans="1:8" x14ac:dyDescent="0.3">
      <c r="A91" s="114">
        <v>6002473</v>
      </c>
      <c r="B91" s="115" t="s">
        <v>1253</v>
      </c>
      <c r="C91" s="115" t="s">
        <v>1239</v>
      </c>
      <c r="D91" s="104" t="s">
        <v>956</v>
      </c>
      <c r="E91" s="115" t="s">
        <v>957</v>
      </c>
      <c r="F91" s="115" t="s">
        <v>963</v>
      </c>
      <c r="G91" s="104" t="s">
        <v>11581</v>
      </c>
      <c r="H91" s="104">
        <v>1</v>
      </c>
    </row>
    <row r="92" spans="1:8" x14ac:dyDescent="0.3">
      <c r="A92" s="114">
        <v>6002474</v>
      </c>
      <c r="B92" s="115" t="s">
        <v>1254</v>
      </c>
      <c r="C92" s="115" t="s">
        <v>1239</v>
      </c>
      <c r="D92" s="104" t="s">
        <v>956</v>
      </c>
      <c r="E92" s="115" t="s">
        <v>957</v>
      </c>
      <c r="F92" s="115" t="s">
        <v>963</v>
      </c>
      <c r="G92" s="104" t="s">
        <v>11581</v>
      </c>
      <c r="H92" s="104">
        <v>1</v>
      </c>
    </row>
    <row r="93" spans="1:8" x14ac:dyDescent="0.3">
      <c r="A93" s="114">
        <v>6002475</v>
      </c>
      <c r="B93" s="115" t="s">
        <v>1255</v>
      </c>
      <c r="C93" s="115" t="s">
        <v>1239</v>
      </c>
      <c r="D93" s="104" t="s">
        <v>956</v>
      </c>
      <c r="E93" s="115" t="s">
        <v>957</v>
      </c>
      <c r="F93" s="115" t="s">
        <v>963</v>
      </c>
      <c r="G93" s="104" t="s">
        <v>11581</v>
      </c>
      <c r="H93" s="104">
        <v>1</v>
      </c>
    </row>
    <row r="94" spans="1:8" x14ac:dyDescent="0.3">
      <c r="A94" s="114">
        <v>6002476</v>
      </c>
      <c r="B94" s="115" t="s">
        <v>1256</v>
      </c>
      <c r="C94" s="115" t="s">
        <v>1257</v>
      </c>
      <c r="D94" s="104" t="s">
        <v>956</v>
      </c>
      <c r="E94" s="115" t="s">
        <v>957</v>
      </c>
      <c r="F94" s="115" t="s">
        <v>963</v>
      </c>
      <c r="G94" s="104" t="s">
        <v>11581</v>
      </c>
      <c r="H94" s="104">
        <v>3</v>
      </c>
    </row>
    <row r="95" spans="1:8" x14ac:dyDescent="0.3">
      <c r="A95" s="114">
        <v>6002488</v>
      </c>
      <c r="B95" s="115" t="s">
        <v>1258</v>
      </c>
      <c r="C95" s="115" t="s">
        <v>1239</v>
      </c>
      <c r="D95" s="104" t="s">
        <v>956</v>
      </c>
      <c r="E95" s="115" t="s">
        <v>957</v>
      </c>
      <c r="F95" s="115" t="s">
        <v>963</v>
      </c>
      <c r="G95" s="104" t="s">
        <v>11581</v>
      </c>
      <c r="H95" s="104">
        <v>1</v>
      </c>
    </row>
    <row r="96" spans="1:8" x14ac:dyDescent="0.3">
      <c r="A96" s="114">
        <v>6002489</v>
      </c>
      <c r="B96" s="115" t="s">
        <v>1259</v>
      </c>
      <c r="C96" s="115" t="s">
        <v>1239</v>
      </c>
      <c r="D96" s="104" t="s">
        <v>956</v>
      </c>
      <c r="E96" s="115" t="s">
        <v>957</v>
      </c>
      <c r="F96" s="115" t="s">
        <v>963</v>
      </c>
      <c r="G96" s="104" t="s">
        <v>11581</v>
      </c>
      <c r="H96" s="104">
        <v>1</v>
      </c>
    </row>
    <row r="97" spans="1:8" x14ac:dyDescent="0.3">
      <c r="A97" s="114">
        <v>6002490</v>
      </c>
      <c r="B97" s="115" t="s">
        <v>1260</v>
      </c>
      <c r="C97" s="115" t="s">
        <v>1239</v>
      </c>
      <c r="D97" s="104" t="s">
        <v>956</v>
      </c>
      <c r="E97" s="115" t="s">
        <v>957</v>
      </c>
      <c r="F97" s="115" t="s">
        <v>963</v>
      </c>
      <c r="G97" s="104" t="s">
        <v>11581</v>
      </c>
      <c r="H97" s="104">
        <v>1</v>
      </c>
    </row>
    <row r="98" spans="1:8" x14ac:dyDescent="0.3">
      <c r="A98" s="114">
        <v>6002491</v>
      </c>
      <c r="B98" s="115" t="s">
        <v>1261</v>
      </c>
      <c r="C98" s="115" t="s">
        <v>1244</v>
      </c>
      <c r="D98" s="104" t="s">
        <v>956</v>
      </c>
      <c r="E98" s="115" t="s">
        <v>957</v>
      </c>
      <c r="F98" s="115" t="s">
        <v>963</v>
      </c>
      <c r="G98" s="104" t="s">
        <v>11581</v>
      </c>
      <c r="H98" s="104">
        <v>2</v>
      </c>
    </row>
    <row r="99" spans="1:8" x14ac:dyDescent="0.3">
      <c r="A99" s="114">
        <v>6002493</v>
      </c>
      <c r="B99" s="115" t="s">
        <v>1262</v>
      </c>
      <c r="C99" s="115" t="s">
        <v>1244</v>
      </c>
      <c r="D99" s="104" t="s">
        <v>956</v>
      </c>
      <c r="E99" s="115" t="s">
        <v>957</v>
      </c>
      <c r="F99" s="115" t="s">
        <v>963</v>
      </c>
      <c r="G99" s="104" t="s">
        <v>11581</v>
      </c>
      <c r="H99" s="104">
        <v>2</v>
      </c>
    </row>
    <row r="100" spans="1:8" x14ac:dyDescent="0.3">
      <c r="A100" s="114">
        <v>6002494</v>
      </c>
      <c r="B100" s="115" t="s">
        <v>1263</v>
      </c>
      <c r="C100" s="115" t="s">
        <v>1239</v>
      </c>
      <c r="D100" s="104" t="s">
        <v>956</v>
      </c>
      <c r="E100" s="115" t="s">
        <v>957</v>
      </c>
      <c r="F100" s="115" t="s">
        <v>963</v>
      </c>
      <c r="G100" s="104" t="s">
        <v>11581</v>
      </c>
      <c r="H100" s="104">
        <v>1</v>
      </c>
    </row>
    <row r="101" spans="1:8" x14ac:dyDescent="0.3">
      <c r="A101" s="114">
        <v>6002495</v>
      </c>
      <c r="B101" s="115" t="s">
        <v>1264</v>
      </c>
      <c r="C101" s="115" t="s">
        <v>1239</v>
      </c>
      <c r="D101" s="104" t="s">
        <v>956</v>
      </c>
      <c r="E101" s="115" t="s">
        <v>957</v>
      </c>
      <c r="F101" s="115" t="s">
        <v>963</v>
      </c>
      <c r="G101" s="104" t="s">
        <v>11581</v>
      </c>
      <c r="H101" s="104">
        <v>1</v>
      </c>
    </row>
    <row r="102" spans="1:8" x14ac:dyDescent="0.3">
      <c r="A102" s="114">
        <v>6002496</v>
      </c>
      <c r="B102" s="115" t="s">
        <v>1265</v>
      </c>
      <c r="C102" s="115" t="s">
        <v>1266</v>
      </c>
      <c r="D102" s="104" t="s">
        <v>956</v>
      </c>
      <c r="E102" s="115" t="s">
        <v>957</v>
      </c>
      <c r="F102" s="115" t="s">
        <v>963</v>
      </c>
      <c r="G102" s="104" t="s">
        <v>11581</v>
      </c>
      <c r="H102" s="104">
        <v>1</v>
      </c>
    </row>
    <row r="103" spans="1:8" x14ac:dyDescent="0.3">
      <c r="A103" s="114">
        <v>6002497</v>
      </c>
      <c r="B103" s="115" t="s">
        <v>1267</v>
      </c>
      <c r="C103" s="115" t="s">
        <v>1231</v>
      </c>
      <c r="D103" s="104" t="s">
        <v>956</v>
      </c>
      <c r="E103" s="115" t="s">
        <v>957</v>
      </c>
      <c r="F103" s="115" t="s">
        <v>963</v>
      </c>
      <c r="G103" s="104" t="s">
        <v>11581</v>
      </c>
      <c r="H103" s="104">
        <v>1</v>
      </c>
    </row>
    <row r="104" spans="1:8" x14ac:dyDescent="0.3">
      <c r="A104" s="114">
        <v>6002498</v>
      </c>
      <c r="B104" s="115" t="s">
        <v>1268</v>
      </c>
      <c r="C104" s="115" t="s">
        <v>1231</v>
      </c>
      <c r="D104" s="104" t="s">
        <v>956</v>
      </c>
      <c r="E104" s="115" t="s">
        <v>957</v>
      </c>
      <c r="F104" s="115" t="s">
        <v>963</v>
      </c>
      <c r="G104" s="104" t="s">
        <v>11581</v>
      </c>
      <c r="H104" s="104">
        <v>1</v>
      </c>
    </row>
    <row r="105" spans="1:8" x14ac:dyDescent="0.3">
      <c r="A105" s="114">
        <v>6002503</v>
      </c>
      <c r="B105" s="115" t="s">
        <v>1269</v>
      </c>
      <c r="C105" s="115" t="s">
        <v>1270</v>
      </c>
      <c r="D105" s="104" t="s">
        <v>956</v>
      </c>
      <c r="E105" s="115" t="s">
        <v>957</v>
      </c>
      <c r="F105" s="115" t="s">
        <v>963</v>
      </c>
      <c r="G105" s="104" t="s">
        <v>11581</v>
      </c>
      <c r="H105" s="104">
        <v>1</v>
      </c>
    </row>
    <row r="106" spans="1:8" x14ac:dyDescent="0.3">
      <c r="A106" s="114">
        <v>6002504</v>
      </c>
      <c r="B106" s="115" t="s">
        <v>1271</v>
      </c>
      <c r="C106" s="115" t="s">
        <v>1272</v>
      </c>
      <c r="D106" s="104" t="s">
        <v>956</v>
      </c>
      <c r="E106" s="115" t="s">
        <v>957</v>
      </c>
      <c r="F106" s="115" t="s">
        <v>963</v>
      </c>
      <c r="G106" s="104" t="s">
        <v>11581</v>
      </c>
      <c r="H106" s="104">
        <v>1</v>
      </c>
    </row>
    <row r="107" spans="1:8" x14ac:dyDescent="0.3">
      <c r="A107" s="114">
        <v>6002505</v>
      </c>
      <c r="B107" s="115" t="s">
        <v>1273</v>
      </c>
      <c r="C107" s="115" t="s">
        <v>1274</v>
      </c>
      <c r="D107" s="104" t="s">
        <v>956</v>
      </c>
      <c r="E107" s="115" t="s">
        <v>957</v>
      </c>
      <c r="F107" s="115" t="s">
        <v>963</v>
      </c>
      <c r="G107" s="104" t="s">
        <v>11581</v>
      </c>
      <c r="H107" s="104">
        <v>1</v>
      </c>
    </row>
    <row r="108" spans="1:8" x14ac:dyDescent="0.3">
      <c r="A108" s="114">
        <v>6002507</v>
      </c>
      <c r="B108" s="115" t="s">
        <v>1275</v>
      </c>
      <c r="C108" s="115" t="s">
        <v>1276</v>
      </c>
      <c r="D108" s="104" t="s">
        <v>956</v>
      </c>
      <c r="E108" s="115" t="s">
        <v>957</v>
      </c>
      <c r="F108" s="115" t="s">
        <v>963</v>
      </c>
      <c r="G108" s="104" t="s">
        <v>11581</v>
      </c>
      <c r="H108" s="104">
        <v>1</v>
      </c>
    </row>
    <row r="109" spans="1:8" x14ac:dyDescent="0.3">
      <c r="A109" s="114">
        <v>6002516</v>
      </c>
      <c r="B109" s="115" t="s">
        <v>1277</v>
      </c>
      <c r="C109" s="115" t="s">
        <v>1278</v>
      </c>
      <c r="D109" s="104" t="s">
        <v>956</v>
      </c>
      <c r="E109" s="115" t="s">
        <v>957</v>
      </c>
      <c r="F109" s="115" t="s">
        <v>963</v>
      </c>
      <c r="G109" s="104" t="s">
        <v>11581</v>
      </c>
      <c r="H109" s="104">
        <v>2</v>
      </c>
    </row>
    <row r="110" spans="1:8" x14ac:dyDescent="0.3">
      <c r="A110" s="114">
        <v>6002540</v>
      </c>
      <c r="B110" s="115" t="s">
        <v>1281</v>
      </c>
      <c r="C110" s="115" t="s">
        <v>1282</v>
      </c>
      <c r="D110" s="104" t="s">
        <v>956</v>
      </c>
      <c r="E110" s="115" t="s">
        <v>957</v>
      </c>
      <c r="F110" s="115" t="s">
        <v>963</v>
      </c>
      <c r="G110" s="104" t="s">
        <v>11581</v>
      </c>
      <c r="H110" s="104">
        <v>30</v>
      </c>
    </row>
    <row r="111" spans="1:8" x14ac:dyDescent="0.3">
      <c r="A111" s="114">
        <v>6002546</v>
      </c>
      <c r="B111" s="115" t="s">
        <v>1283</v>
      </c>
      <c r="C111" s="115" t="s">
        <v>1005</v>
      </c>
      <c r="D111" s="104" t="s">
        <v>956</v>
      </c>
      <c r="E111" s="115" t="s">
        <v>957</v>
      </c>
      <c r="F111" s="115" t="s">
        <v>963</v>
      </c>
      <c r="G111" s="104" t="s">
        <v>11581</v>
      </c>
      <c r="H111" s="104">
        <v>3</v>
      </c>
    </row>
    <row r="112" spans="1:8" x14ac:dyDescent="0.3">
      <c r="A112" s="114">
        <v>6002555</v>
      </c>
      <c r="B112" s="115" t="s">
        <v>1284</v>
      </c>
      <c r="C112" s="115" t="s">
        <v>1266</v>
      </c>
      <c r="D112" s="104" t="s">
        <v>956</v>
      </c>
      <c r="E112" s="115" t="s">
        <v>957</v>
      </c>
      <c r="F112" s="115" t="s">
        <v>963</v>
      </c>
      <c r="G112" s="104" t="s">
        <v>11581</v>
      </c>
      <c r="H112" s="104">
        <v>1</v>
      </c>
    </row>
    <row r="113" spans="1:8" x14ac:dyDescent="0.3">
      <c r="A113" s="114">
        <v>6002558</v>
      </c>
      <c r="B113" s="115" t="s">
        <v>1285</v>
      </c>
      <c r="C113" s="115" t="s">
        <v>1286</v>
      </c>
      <c r="D113" s="104" t="s">
        <v>956</v>
      </c>
      <c r="E113" s="115" t="s">
        <v>957</v>
      </c>
      <c r="F113" s="115" t="s">
        <v>963</v>
      </c>
      <c r="G113" s="104" t="s">
        <v>11581</v>
      </c>
      <c r="H113" s="104">
        <v>16</v>
      </c>
    </row>
    <row r="114" spans="1:8" x14ac:dyDescent="0.3">
      <c r="A114" s="114">
        <v>6002675</v>
      </c>
      <c r="B114" s="115" t="s">
        <v>1289</v>
      </c>
      <c r="C114" s="115" t="s">
        <v>1290</v>
      </c>
      <c r="D114" s="104" t="s">
        <v>784</v>
      </c>
      <c r="E114" s="115" t="s">
        <v>785</v>
      </c>
      <c r="F114" s="115" t="s">
        <v>891</v>
      </c>
      <c r="G114" s="104" t="s">
        <v>11581</v>
      </c>
      <c r="H114" s="104">
        <v>4</v>
      </c>
    </row>
    <row r="115" spans="1:8" x14ac:dyDescent="0.3">
      <c r="A115" s="114">
        <v>6002683</v>
      </c>
      <c r="B115" s="115" t="s">
        <v>1293</v>
      </c>
      <c r="C115" s="115" t="s">
        <v>1294</v>
      </c>
      <c r="D115" s="104" t="s">
        <v>956</v>
      </c>
      <c r="E115" s="115" t="s">
        <v>957</v>
      </c>
      <c r="F115" s="115" t="s">
        <v>963</v>
      </c>
      <c r="G115" s="104" t="s">
        <v>11581</v>
      </c>
      <c r="H115" s="104">
        <v>1378</v>
      </c>
    </row>
    <row r="116" spans="1:8" x14ac:dyDescent="0.3">
      <c r="A116" s="114">
        <v>6002694</v>
      </c>
      <c r="B116" s="115" t="s">
        <v>1299</v>
      </c>
      <c r="C116" s="115" t="s">
        <v>1300</v>
      </c>
      <c r="D116" s="104" t="s">
        <v>956</v>
      </c>
      <c r="E116" s="115" t="s">
        <v>957</v>
      </c>
      <c r="F116" s="115" t="s">
        <v>963</v>
      </c>
      <c r="G116" s="104" t="s">
        <v>11581</v>
      </c>
      <c r="H116" s="104">
        <v>1</v>
      </c>
    </row>
    <row r="117" spans="1:8" x14ac:dyDescent="0.3">
      <c r="A117" s="114">
        <v>6002811</v>
      </c>
      <c r="B117" s="115" t="s">
        <v>1309</v>
      </c>
      <c r="C117" s="115" t="s">
        <v>1310</v>
      </c>
      <c r="D117" s="104" t="s">
        <v>956</v>
      </c>
      <c r="E117" s="115" t="s">
        <v>957</v>
      </c>
      <c r="F117" s="115" t="s">
        <v>963</v>
      </c>
      <c r="G117" s="104" t="s">
        <v>11581</v>
      </c>
      <c r="H117" s="104">
        <v>1</v>
      </c>
    </row>
    <row r="118" spans="1:8" x14ac:dyDescent="0.3">
      <c r="A118" s="114">
        <v>6002812</v>
      </c>
      <c r="B118" s="115" t="s">
        <v>1311</v>
      </c>
      <c r="C118" s="115" t="s">
        <v>1312</v>
      </c>
      <c r="D118" s="104" t="s">
        <v>956</v>
      </c>
      <c r="E118" s="115" t="s">
        <v>957</v>
      </c>
      <c r="F118" s="115" t="s">
        <v>963</v>
      </c>
      <c r="G118" s="104" t="s">
        <v>11581</v>
      </c>
      <c r="H118" s="104">
        <v>1</v>
      </c>
    </row>
    <row r="119" spans="1:8" x14ac:dyDescent="0.3">
      <c r="A119" s="114">
        <v>6002813</v>
      </c>
      <c r="B119" s="115" t="s">
        <v>1313</v>
      </c>
      <c r="C119" s="115" t="s">
        <v>1314</v>
      </c>
      <c r="D119" s="104" t="s">
        <v>1315</v>
      </c>
      <c r="E119" s="115" t="s">
        <v>1316</v>
      </c>
      <c r="F119" s="115" t="s">
        <v>1035</v>
      </c>
      <c r="G119" s="104" t="s">
        <v>11581</v>
      </c>
      <c r="H119" s="104">
        <v>17</v>
      </c>
    </row>
    <row r="120" spans="1:8" x14ac:dyDescent="0.3">
      <c r="A120" s="114">
        <v>6002851</v>
      </c>
      <c r="B120" s="115" t="s">
        <v>1317</v>
      </c>
      <c r="C120" s="115" t="s">
        <v>1318</v>
      </c>
      <c r="D120" s="104" t="s">
        <v>956</v>
      </c>
      <c r="E120" s="115" t="s">
        <v>957</v>
      </c>
      <c r="F120" s="115" t="s">
        <v>963</v>
      </c>
      <c r="G120" s="104" t="s">
        <v>11581</v>
      </c>
      <c r="H120" s="104">
        <v>1</v>
      </c>
    </row>
    <row r="121" spans="1:8" x14ac:dyDescent="0.3">
      <c r="A121" s="114">
        <v>6002852</v>
      </c>
      <c r="B121" s="115" t="s">
        <v>1319</v>
      </c>
      <c r="C121" s="115" t="s">
        <v>1320</v>
      </c>
      <c r="D121" s="104" t="s">
        <v>956</v>
      </c>
      <c r="E121" s="115" t="s">
        <v>957</v>
      </c>
      <c r="F121" s="115" t="s">
        <v>963</v>
      </c>
      <c r="G121" s="104" t="s">
        <v>11581</v>
      </c>
      <c r="H121" s="104">
        <v>1</v>
      </c>
    </row>
    <row r="122" spans="1:8" x14ac:dyDescent="0.3">
      <c r="A122" s="114">
        <v>6002854</v>
      </c>
      <c r="B122" s="115" t="s">
        <v>1321</v>
      </c>
      <c r="C122" s="115" t="s">
        <v>1322</v>
      </c>
      <c r="D122" s="104" t="s">
        <v>956</v>
      </c>
      <c r="E122" s="115" t="s">
        <v>957</v>
      </c>
      <c r="F122" s="115" t="s">
        <v>963</v>
      </c>
      <c r="G122" s="104" t="s">
        <v>11581</v>
      </c>
      <c r="H122" s="104">
        <v>1</v>
      </c>
    </row>
    <row r="123" spans="1:8" x14ac:dyDescent="0.3">
      <c r="A123" s="114">
        <v>6002906</v>
      </c>
      <c r="B123" s="115" t="s">
        <v>1328</v>
      </c>
      <c r="C123" s="115" t="s">
        <v>1329</v>
      </c>
      <c r="D123" s="104" t="s">
        <v>111</v>
      </c>
      <c r="E123" s="115" t="s">
        <v>111</v>
      </c>
      <c r="F123" s="115" t="s">
        <v>1035</v>
      </c>
      <c r="G123" s="104" t="s">
        <v>11581</v>
      </c>
      <c r="H123" s="104">
        <v>3</v>
      </c>
    </row>
    <row r="124" spans="1:8" x14ac:dyDescent="0.3">
      <c r="A124" s="114">
        <v>6002907</v>
      </c>
      <c r="B124" s="115" t="s">
        <v>1330</v>
      </c>
      <c r="C124" s="115" t="s">
        <v>1331</v>
      </c>
      <c r="D124" s="104" t="s">
        <v>1332</v>
      </c>
      <c r="E124" s="115" t="s">
        <v>1333</v>
      </c>
      <c r="F124" s="115" t="s">
        <v>1035</v>
      </c>
      <c r="G124" s="104" t="s">
        <v>11581</v>
      </c>
      <c r="H124" s="104">
        <v>2</v>
      </c>
    </row>
    <row r="125" spans="1:8" x14ac:dyDescent="0.3">
      <c r="A125" s="114">
        <v>6002908</v>
      </c>
      <c r="B125" s="115" t="s">
        <v>1334</v>
      </c>
      <c r="C125" s="115" t="s">
        <v>1331</v>
      </c>
      <c r="D125" s="104" t="s">
        <v>1332</v>
      </c>
      <c r="E125" s="115" t="s">
        <v>1333</v>
      </c>
      <c r="F125" s="115" t="s">
        <v>1035</v>
      </c>
      <c r="G125" s="104" t="s">
        <v>11581</v>
      </c>
      <c r="H125" s="104">
        <v>2</v>
      </c>
    </row>
    <row r="126" spans="1:8" x14ac:dyDescent="0.3">
      <c r="A126" s="114">
        <v>6002909</v>
      </c>
      <c r="B126" s="115" t="s">
        <v>1335</v>
      </c>
      <c r="C126" s="115" t="s">
        <v>1336</v>
      </c>
      <c r="D126" s="104" t="s">
        <v>1085</v>
      </c>
      <c r="E126" s="115" t="s">
        <v>1086</v>
      </c>
      <c r="F126" s="115" t="s">
        <v>1035</v>
      </c>
      <c r="G126" s="104" t="s">
        <v>11581</v>
      </c>
      <c r="H126" s="104">
        <v>6</v>
      </c>
    </row>
    <row r="127" spans="1:8" x14ac:dyDescent="0.3">
      <c r="A127" s="114">
        <v>6002972</v>
      </c>
      <c r="B127" s="115" t="s">
        <v>1341</v>
      </c>
      <c r="C127" s="115" t="s">
        <v>1342</v>
      </c>
      <c r="D127" s="104" t="s">
        <v>956</v>
      </c>
      <c r="E127" s="115" t="s">
        <v>957</v>
      </c>
      <c r="F127" s="115" t="s">
        <v>963</v>
      </c>
      <c r="G127" s="104" t="s">
        <v>11581</v>
      </c>
      <c r="H127" s="104">
        <v>1</v>
      </c>
    </row>
    <row r="128" spans="1:8" x14ac:dyDescent="0.3">
      <c r="A128" s="114">
        <v>6002973</v>
      </c>
      <c r="B128" s="115" t="s">
        <v>1343</v>
      </c>
      <c r="C128" s="115" t="s">
        <v>1344</v>
      </c>
      <c r="D128" s="104" t="s">
        <v>956</v>
      </c>
      <c r="E128" s="115" t="s">
        <v>957</v>
      </c>
      <c r="F128" s="115" t="s">
        <v>963</v>
      </c>
      <c r="G128" s="104" t="s">
        <v>11581</v>
      </c>
      <c r="H128" s="104">
        <v>1</v>
      </c>
    </row>
    <row r="129" spans="1:8" x14ac:dyDescent="0.3">
      <c r="A129" s="114">
        <v>6002974</v>
      </c>
      <c r="B129" s="115" t="s">
        <v>1345</v>
      </c>
      <c r="C129" s="115" t="s">
        <v>1346</v>
      </c>
      <c r="D129" s="104" t="s">
        <v>956</v>
      </c>
      <c r="E129" s="115" t="s">
        <v>957</v>
      </c>
      <c r="F129" s="115" t="s">
        <v>963</v>
      </c>
      <c r="G129" s="104" t="s">
        <v>11581</v>
      </c>
      <c r="H129" s="104">
        <v>1</v>
      </c>
    </row>
    <row r="130" spans="1:8" x14ac:dyDescent="0.3">
      <c r="A130" s="114">
        <v>6002975</v>
      </c>
      <c r="B130" s="115" t="s">
        <v>1347</v>
      </c>
      <c r="C130" s="115" t="s">
        <v>1348</v>
      </c>
      <c r="D130" s="104" t="s">
        <v>956</v>
      </c>
      <c r="E130" s="115" t="s">
        <v>957</v>
      </c>
      <c r="F130" s="115" t="s">
        <v>963</v>
      </c>
      <c r="G130" s="104" t="s">
        <v>11581</v>
      </c>
      <c r="H130" s="104">
        <v>2</v>
      </c>
    </row>
    <row r="131" spans="1:8" x14ac:dyDescent="0.3">
      <c r="A131" s="114">
        <v>6002979</v>
      </c>
      <c r="B131" s="115" t="s">
        <v>1355</v>
      </c>
      <c r="C131" s="115" t="s">
        <v>1356</v>
      </c>
      <c r="D131" s="104" t="s">
        <v>1186</v>
      </c>
      <c r="E131" s="115" t="s">
        <v>1187</v>
      </c>
      <c r="F131" s="115" t="s">
        <v>1357</v>
      </c>
      <c r="G131" s="104" t="s">
        <v>11581</v>
      </c>
      <c r="H131" s="104">
        <v>16</v>
      </c>
    </row>
    <row r="132" spans="1:8" x14ac:dyDescent="0.3">
      <c r="A132" s="114">
        <v>6002980</v>
      </c>
      <c r="B132" s="115" t="s">
        <v>1358</v>
      </c>
      <c r="C132" s="115" t="s">
        <v>1359</v>
      </c>
      <c r="D132" s="104" t="s">
        <v>1186</v>
      </c>
      <c r="E132" s="115" t="s">
        <v>1187</v>
      </c>
      <c r="F132" s="115" t="s">
        <v>1357</v>
      </c>
      <c r="G132" s="104" t="s">
        <v>11581</v>
      </c>
      <c r="H132" s="104">
        <v>318</v>
      </c>
    </row>
    <row r="133" spans="1:8" x14ac:dyDescent="0.3">
      <c r="A133" s="114">
        <v>6003062</v>
      </c>
      <c r="B133" s="115" t="s">
        <v>1362</v>
      </c>
      <c r="C133" s="115" t="s">
        <v>1363</v>
      </c>
      <c r="D133" s="104" t="s">
        <v>1364</v>
      </c>
      <c r="E133" s="115" t="s">
        <v>1365</v>
      </c>
      <c r="F133" s="115" t="s">
        <v>1035</v>
      </c>
      <c r="G133" s="104" t="s">
        <v>11581</v>
      </c>
      <c r="H133" s="104">
        <v>1</v>
      </c>
    </row>
    <row r="134" spans="1:8" x14ac:dyDescent="0.3">
      <c r="A134" s="114">
        <v>6003132</v>
      </c>
      <c r="B134" s="115" t="s">
        <v>1366</v>
      </c>
      <c r="C134" s="115" t="s">
        <v>1367</v>
      </c>
      <c r="D134" s="104" t="s">
        <v>979</v>
      </c>
      <c r="E134" s="115" t="s">
        <v>980</v>
      </c>
      <c r="F134" s="115" t="s">
        <v>914</v>
      </c>
      <c r="G134" s="104" t="s">
        <v>11581</v>
      </c>
      <c r="H134" s="104">
        <v>1</v>
      </c>
    </row>
    <row r="135" spans="1:8" x14ac:dyDescent="0.3">
      <c r="A135" s="114">
        <v>6003149</v>
      </c>
      <c r="B135" s="115" t="s">
        <v>1374</v>
      </c>
      <c r="C135" s="115" t="s">
        <v>1375</v>
      </c>
      <c r="D135" s="104" t="s">
        <v>1376</v>
      </c>
      <c r="E135" s="115" t="s">
        <v>1377</v>
      </c>
      <c r="F135" s="115" t="s">
        <v>891</v>
      </c>
      <c r="G135" s="104" t="s">
        <v>11581</v>
      </c>
      <c r="H135" s="104">
        <v>54</v>
      </c>
    </row>
    <row r="136" spans="1:8" x14ac:dyDescent="0.3">
      <c r="A136" s="114">
        <v>6003153</v>
      </c>
      <c r="B136" s="115" t="s">
        <v>1378</v>
      </c>
      <c r="C136" s="115" t="s">
        <v>1331</v>
      </c>
      <c r="D136" s="104" t="s">
        <v>1332</v>
      </c>
      <c r="E136" s="115" t="s">
        <v>1333</v>
      </c>
      <c r="F136" s="115" t="s">
        <v>1035</v>
      </c>
      <c r="G136" s="104" t="s">
        <v>11581</v>
      </c>
      <c r="H136" s="104">
        <v>2</v>
      </c>
    </row>
    <row r="137" spans="1:8" x14ac:dyDescent="0.3">
      <c r="A137" s="114">
        <v>6003191</v>
      </c>
      <c r="B137" s="115" t="s">
        <v>1379</v>
      </c>
      <c r="C137" s="115" t="s">
        <v>1380</v>
      </c>
      <c r="D137" s="104" t="s">
        <v>1198</v>
      </c>
      <c r="E137" s="115" t="s">
        <v>1199</v>
      </c>
      <c r="F137" s="115" t="s">
        <v>1035</v>
      </c>
      <c r="G137" s="104" t="s">
        <v>723</v>
      </c>
      <c r="H137" s="104">
        <v>13</v>
      </c>
    </row>
    <row r="138" spans="1:8" x14ac:dyDescent="0.3">
      <c r="A138" s="114">
        <v>6003201</v>
      </c>
      <c r="B138" s="115" t="s">
        <v>1381</v>
      </c>
      <c r="C138" s="115" t="s">
        <v>1382</v>
      </c>
      <c r="D138" s="104" t="s">
        <v>1168</v>
      </c>
      <c r="E138" s="115" t="s">
        <v>1169</v>
      </c>
      <c r="F138" s="115" t="s">
        <v>914</v>
      </c>
      <c r="G138" s="104" t="s">
        <v>11581</v>
      </c>
      <c r="H138" s="104">
        <v>2</v>
      </c>
    </row>
    <row r="139" spans="1:8" x14ac:dyDescent="0.3">
      <c r="A139" s="114">
        <v>6003236</v>
      </c>
      <c r="B139" s="115" t="s">
        <v>1383</v>
      </c>
      <c r="C139" s="115" t="s">
        <v>1384</v>
      </c>
      <c r="D139" s="104" t="s">
        <v>956</v>
      </c>
      <c r="E139" s="115" t="s">
        <v>957</v>
      </c>
      <c r="F139" s="115" t="s">
        <v>963</v>
      </c>
      <c r="G139" s="104" t="s">
        <v>11581</v>
      </c>
      <c r="H139" s="104">
        <v>3</v>
      </c>
    </row>
    <row r="140" spans="1:8" x14ac:dyDescent="0.3">
      <c r="A140" s="114">
        <v>6003298</v>
      </c>
      <c r="B140" s="115" t="s">
        <v>1397</v>
      </c>
      <c r="C140" s="115" t="s">
        <v>1398</v>
      </c>
      <c r="D140" s="104" t="s">
        <v>911</v>
      </c>
      <c r="E140" s="115" t="s">
        <v>912</v>
      </c>
      <c r="F140" s="115" t="s">
        <v>914</v>
      </c>
      <c r="G140" s="104" t="s">
        <v>11581</v>
      </c>
      <c r="H140" s="104">
        <v>2</v>
      </c>
    </row>
    <row r="141" spans="1:8" x14ac:dyDescent="0.3">
      <c r="A141" s="114">
        <v>6003317</v>
      </c>
      <c r="B141" s="115" t="s">
        <v>1399</v>
      </c>
      <c r="C141" s="115" t="s">
        <v>1400</v>
      </c>
      <c r="D141" s="104" t="s">
        <v>961</v>
      </c>
      <c r="E141" s="115" t="s">
        <v>962</v>
      </c>
      <c r="F141" s="115" t="s">
        <v>963</v>
      </c>
      <c r="G141" s="104" t="s">
        <v>11581</v>
      </c>
      <c r="H141" s="104">
        <v>1</v>
      </c>
    </row>
    <row r="142" spans="1:8" x14ac:dyDescent="0.3">
      <c r="A142" s="114">
        <v>6003320</v>
      </c>
      <c r="B142" s="115" t="s">
        <v>1401</v>
      </c>
      <c r="C142" s="115" t="s">
        <v>1402</v>
      </c>
      <c r="D142" s="104" t="s">
        <v>1198</v>
      </c>
      <c r="E142" s="115" t="s">
        <v>1199</v>
      </c>
      <c r="F142" s="115" t="s">
        <v>1035</v>
      </c>
      <c r="G142" s="104" t="s">
        <v>11581</v>
      </c>
      <c r="H142" s="104">
        <v>12</v>
      </c>
    </row>
    <row r="143" spans="1:8" x14ac:dyDescent="0.3">
      <c r="A143" s="114">
        <v>6003322</v>
      </c>
      <c r="B143" s="115" t="s">
        <v>1403</v>
      </c>
      <c r="C143" s="115" t="s">
        <v>1404</v>
      </c>
      <c r="D143" s="104" t="s">
        <v>956</v>
      </c>
      <c r="E143" s="115" t="s">
        <v>957</v>
      </c>
      <c r="F143" s="115" t="s">
        <v>963</v>
      </c>
      <c r="G143" s="104" t="s">
        <v>11581</v>
      </c>
      <c r="H143" s="104">
        <v>2</v>
      </c>
    </row>
    <row r="144" spans="1:8" x14ac:dyDescent="0.3">
      <c r="A144" s="114">
        <v>6003334</v>
      </c>
      <c r="B144" s="115" t="s">
        <v>1405</v>
      </c>
      <c r="C144" s="115" t="s">
        <v>1406</v>
      </c>
      <c r="D144" s="104" t="s">
        <v>1071</v>
      </c>
      <c r="E144" s="115" t="s">
        <v>1072</v>
      </c>
      <c r="F144" s="115" t="s">
        <v>1035</v>
      </c>
      <c r="G144" s="104" t="s">
        <v>11581</v>
      </c>
      <c r="H144" s="104">
        <v>9</v>
      </c>
    </row>
    <row r="145" spans="1:8" x14ac:dyDescent="0.3">
      <c r="A145" s="114">
        <v>6003336</v>
      </c>
      <c r="B145" s="115" t="s">
        <v>1407</v>
      </c>
      <c r="C145" s="115" t="s">
        <v>1408</v>
      </c>
      <c r="D145" s="104" t="s">
        <v>979</v>
      </c>
      <c r="E145" s="115" t="s">
        <v>980</v>
      </c>
      <c r="F145" s="115" t="s">
        <v>914</v>
      </c>
      <c r="G145" s="104" t="s">
        <v>11581</v>
      </c>
      <c r="H145" s="104">
        <v>1</v>
      </c>
    </row>
    <row r="146" spans="1:8" x14ac:dyDescent="0.3">
      <c r="A146" s="114">
        <v>6003358</v>
      </c>
      <c r="B146" s="115" t="s">
        <v>1409</v>
      </c>
      <c r="C146" s="115" t="s">
        <v>1410</v>
      </c>
      <c r="D146" s="104" t="s">
        <v>1411</v>
      </c>
      <c r="E146" s="115" t="s">
        <v>1412</v>
      </c>
      <c r="F146" s="115" t="s">
        <v>963</v>
      </c>
      <c r="G146" s="104" t="s">
        <v>11581</v>
      </c>
      <c r="H146" s="104">
        <v>4</v>
      </c>
    </row>
    <row r="147" spans="1:8" x14ac:dyDescent="0.3">
      <c r="A147" s="114">
        <v>6003359</v>
      </c>
      <c r="B147" s="115" t="s">
        <v>1413</v>
      </c>
      <c r="C147" s="115" t="s">
        <v>1414</v>
      </c>
      <c r="D147" s="104" t="s">
        <v>1389</v>
      </c>
      <c r="E147" s="115" t="s">
        <v>1390</v>
      </c>
      <c r="F147" s="115" t="s">
        <v>963</v>
      </c>
      <c r="G147" s="104" t="s">
        <v>11581</v>
      </c>
      <c r="H147" s="104">
        <v>1</v>
      </c>
    </row>
    <row r="148" spans="1:8" x14ac:dyDescent="0.3">
      <c r="A148" s="114">
        <v>6003391</v>
      </c>
      <c r="B148" s="115" t="s">
        <v>1415</v>
      </c>
      <c r="C148" s="115" t="s">
        <v>1416</v>
      </c>
      <c r="D148" s="104" t="s">
        <v>894</v>
      </c>
      <c r="E148" s="115" t="s">
        <v>895</v>
      </c>
      <c r="F148" s="115" t="s">
        <v>897</v>
      </c>
      <c r="G148" s="104" t="s">
        <v>11581</v>
      </c>
      <c r="H148" s="104">
        <v>1</v>
      </c>
    </row>
    <row r="149" spans="1:8" x14ac:dyDescent="0.3">
      <c r="A149" s="114">
        <v>6003424</v>
      </c>
      <c r="B149" s="115" t="s">
        <v>1417</v>
      </c>
      <c r="C149" s="115" t="s">
        <v>1418</v>
      </c>
      <c r="D149" s="104" t="s">
        <v>1071</v>
      </c>
      <c r="E149" s="115" t="s">
        <v>1072</v>
      </c>
      <c r="F149" s="115" t="s">
        <v>1035</v>
      </c>
      <c r="G149" s="104" t="s">
        <v>11581</v>
      </c>
      <c r="H149" s="104">
        <v>2</v>
      </c>
    </row>
    <row r="150" spans="1:8" x14ac:dyDescent="0.3">
      <c r="A150" s="114">
        <v>6003515</v>
      </c>
      <c r="B150" s="115" t="s">
        <v>1419</v>
      </c>
      <c r="C150" s="115" t="s">
        <v>1420</v>
      </c>
      <c r="D150" s="104" t="s">
        <v>101</v>
      </c>
      <c r="E150" s="115" t="s">
        <v>102</v>
      </c>
      <c r="F150" s="115" t="s">
        <v>891</v>
      </c>
      <c r="G150" s="104" t="s">
        <v>11581</v>
      </c>
      <c r="H150" s="104">
        <v>1</v>
      </c>
    </row>
    <row r="151" spans="1:8" x14ac:dyDescent="0.3">
      <c r="A151" s="114">
        <v>6003537</v>
      </c>
      <c r="B151" s="115" t="s">
        <v>1421</v>
      </c>
      <c r="C151" s="115" t="s">
        <v>1422</v>
      </c>
      <c r="D151" s="104" t="s">
        <v>761</v>
      </c>
      <c r="E151" s="115" t="s">
        <v>762</v>
      </c>
      <c r="F151" s="115" t="s">
        <v>891</v>
      </c>
      <c r="G151" s="104" t="s">
        <v>11581</v>
      </c>
      <c r="H151" s="104">
        <v>1</v>
      </c>
    </row>
    <row r="152" spans="1:8" x14ac:dyDescent="0.3">
      <c r="A152" s="114">
        <v>6003546</v>
      </c>
      <c r="B152" s="115" t="s">
        <v>1423</v>
      </c>
      <c r="C152" s="115" t="s">
        <v>1424</v>
      </c>
      <c r="D152" s="104" t="s">
        <v>1117</v>
      </c>
      <c r="E152" s="115" t="s">
        <v>1118</v>
      </c>
      <c r="F152" s="115" t="s">
        <v>1035</v>
      </c>
      <c r="G152" s="104" t="s">
        <v>11581</v>
      </c>
      <c r="H152" s="104">
        <v>40</v>
      </c>
    </row>
    <row r="153" spans="1:8" x14ac:dyDescent="0.3">
      <c r="A153" s="114">
        <v>6003552</v>
      </c>
      <c r="B153" s="115" t="s">
        <v>1431</v>
      </c>
      <c r="C153" s="115" t="s">
        <v>1432</v>
      </c>
      <c r="D153" s="104" t="s">
        <v>1117</v>
      </c>
      <c r="E153" s="115" t="s">
        <v>1118</v>
      </c>
      <c r="F153" s="115" t="s">
        <v>1035</v>
      </c>
      <c r="G153" s="104" t="s">
        <v>11581</v>
      </c>
      <c r="H153" s="104">
        <v>55</v>
      </c>
    </row>
    <row r="154" spans="1:8" x14ac:dyDescent="0.3">
      <c r="A154" s="114">
        <v>6003560</v>
      </c>
      <c r="B154" s="115" t="s">
        <v>1433</v>
      </c>
      <c r="C154" s="115" t="s">
        <v>1434</v>
      </c>
      <c r="D154" s="104" t="s">
        <v>1435</v>
      </c>
      <c r="E154" s="115" t="s">
        <v>1436</v>
      </c>
      <c r="F154" s="115" t="s">
        <v>1035</v>
      </c>
      <c r="G154" s="104" t="s">
        <v>11581</v>
      </c>
      <c r="H154" s="104">
        <v>2</v>
      </c>
    </row>
    <row r="155" spans="1:8" x14ac:dyDescent="0.3">
      <c r="A155" s="114">
        <v>6003561</v>
      </c>
      <c r="B155" s="115" t="s">
        <v>1437</v>
      </c>
      <c r="C155" s="115" t="s">
        <v>1438</v>
      </c>
      <c r="D155" s="104" t="s">
        <v>1435</v>
      </c>
      <c r="E155" s="115" t="s">
        <v>1436</v>
      </c>
      <c r="F155" s="115" t="s">
        <v>1035</v>
      </c>
      <c r="G155" s="104" t="s">
        <v>11581</v>
      </c>
      <c r="H155" s="104">
        <v>2</v>
      </c>
    </row>
    <row r="156" spans="1:8" x14ac:dyDescent="0.3">
      <c r="A156" s="114">
        <v>6003562</v>
      </c>
      <c r="B156" s="115" t="s">
        <v>1439</v>
      </c>
      <c r="C156" s="115" t="s">
        <v>1440</v>
      </c>
      <c r="D156" s="104" t="s">
        <v>1435</v>
      </c>
      <c r="E156" s="115" t="s">
        <v>1436</v>
      </c>
      <c r="F156" s="115" t="s">
        <v>1035</v>
      </c>
      <c r="G156" s="104" t="s">
        <v>11581</v>
      </c>
      <c r="H156" s="104">
        <v>2</v>
      </c>
    </row>
    <row r="157" spans="1:8" x14ac:dyDescent="0.3">
      <c r="A157" s="114">
        <v>6003563</v>
      </c>
      <c r="B157" s="115" t="s">
        <v>1441</v>
      </c>
      <c r="C157" s="115" t="s">
        <v>1442</v>
      </c>
      <c r="D157" s="104" t="s">
        <v>1332</v>
      </c>
      <c r="E157" s="115" t="s">
        <v>1333</v>
      </c>
      <c r="F157" s="115" t="s">
        <v>1035</v>
      </c>
      <c r="G157" s="104" t="s">
        <v>11581</v>
      </c>
      <c r="H157" s="104">
        <v>1</v>
      </c>
    </row>
    <row r="158" spans="1:8" x14ac:dyDescent="0.3">
      <c r="A158" s="114">
        <v>6003564</v>
      </c>
      <c r="B158" s="115" t="s">
        <v>1443</v>
      </c>
      <c r="C158" s="115" t="s">
        <v>1444</v>
      </c>
      <c r="D158" s="104" t="s">
        <v>1332</v>
      </c>
      <c r="E158" s="115" t="s">
        <v>1333</v>
      </c>
      <c r="F158" s="115" t="s">
        <v>1035</v>
      </c>
      <c r="G158" s="104" t="s">
        <v>11581</v>
      </c>
      <c r="H158" s="104">
        <v>1</v>
      </c>
    </row>
    <row r="159" spans="1:8" x14ac:dyDescent="0.3">
      <c r="A159" s="114">
        <v>6003565</v>
      </c>
      <c r="B159" s="115" t="s">
        <v>1445</v>
      </c>
      <c r="C159" s="115" t="s">
        <v>1446</v>
      </c>
      <c r="D159" s="104" t="s">
        <v>1332</v>
      </c>
      <c r="E159" s="115" t="s">
        <v>1333</v>
      </c>
      <c r="F159" s="115" t="s">
        <v>1035</v>
      </c>
      <c r="G159" s="104" t="s">
        <v>11581</v>
      </c>
      <c r="H159" s="104">
        <v>1</v>
      </c>
    </row>
    <row r="160" spans="1:8" x14ac:dyDescent="0.3">
      <c r="A160" s="114">
        <v>6003566</v>
      </c>
      <c r="B160" s="115" t="s">
        <v>1447</v>
      </c>
      <c r="C160" s="115" t="s">
        <v>1448</v>
      </c>
      <c r="D160" s="104" t="s">
        <v>1332</v>
      </c>
      <c r="E160" s="115" t="s">
        <v>1333</v>
      </c>
      <c r="F160" s="115" t="s">
        <v>1035</v>
      </c>
      <c r="G160" s="104" t="s">
        <v>11581</v>
      </c>
      <c r="H160" s="104">
        <v>1</v>
      </c>
    </row>
    <row r="161" spans="1:8" x14ac:dyDescent="0.3">
      <c r="A161" s="114">
        <v>6003567</v>
      </c>
      <c r="B161" s="115" t="s">
        <v>1449</v>
      </c>
      <c r="C161" s="115" t="s">
        <v>1450</v>
      </c>
      <c r="D161" s="104" t="s">
        <v>1332</v>
      </c>
      <c r="E161" s="115" t="s">
        <v>1333</v>
      </c>
      <c r="F161" s="115" t="s">
        <v>1035</v>
      </c>
      <c r="G161" s="104" t="s">
        <v>11581</v>
      </c>
      <c r="H161" s="104">
        <v>1</v>
      </c>
    </row>
    <row r="162" spans="1:8" x14ac:dyDescent="0.3">
      <c r="A162" s="114">
        <v>6003568</v>
      </c>
      <c r="B162" s="115" t="s">
        <v>1451</v>
      </c>
      <c r="C162" s="115" t="s">
        <v>1452</v>
      </c>
      <c r="D162" s="104" t="s">
        <v>1332</v>
      </c>
      <c r="E162" s="115" t="s">
        <v>1333</v>
      </c>
      <c r="F162" s="115" t="s">
        <v>1035</v>
      </c>
      <c r="G162" s="104" t="s">
        <v>11581</v>
      </c>
      <c r="H162" s="104">
        <v>2</v>
      </c>
    </row>
    <row r="163" spans="1:8" x14ac:dyDescent="0.3">
      <c r="A163" s="114">
        <v>6003569</v>
      </c>
      <c r="B163" s="115" t="s">
        <v>1453</v>
      </c>
      <c r="C163" s="115" t="s">
        <v>1454</v>
      </c>
      <c r="D163" s="104" t="s">
        <v>1332</v>
      </c>
      <c r="E163" s="115" t="s">
        <v>1333</v>
      </c>
      <c r="F163" s="115" t="s">
        <v>1035</v>
      </c>
      <c r="G163" s="104" t="s">
        <v>11581</v>
      </c>
      <c r="H163" s="104">
        <v>1</v>
      </c>
    </row>
    <row r="164" spans="1:8" x14ac:dyDescent="0.3">
      <c r="A164" s="114">
        <v>6003570</v>
      </c>
      <c r="B164" s="115" t="s">
        <v>1455</v>
      </c>
      <c r="C164" s="115" t="s">
        <v>1456</v>
      </c>
      <c r="D164" s="104" t="s">
        <v>1332</v>
      </c>
      <c r="E164" s="115" t="s">
        <v>1333</v>
      </c>
      <c r="F164" s="115" t="s">
        <v>1035</v>
      </c>
      <c r="G164" s="104" t="s">
        <v>11581</v>
      </c>
      <c r="H164" s="104">
        <v>1</v>
      </c>
    </row>
    <row r="165" spans="1:8" x14ac:dyDescent="0.3">
      <c r="A165" s="114">
        <v>6003571</v>
      </c>
      <c r="B165" s="115" t="s">
        <v>1457</v>
      </c>
      <c r="C165" s="115" t="s">
        <v>1458</v>
      </c>
      <c r="D165" s="104" t="s">
        <v>1332</v>
      </c>
      <c r="E165" s="115" t="s">
        <v>1333</v>
      </c>
      <c r="F165" s="115" t="s">
        <v>1035</v>
      </c>
      <c r="G165" s="104" t="s">
        <v>11581</v>
      </c>
      <c r="H165" s="104">
        <v>1</v>
      </c>
    </row>
    <row r="166" spans="1:8" x14ac:dyDescent="0.3">
      <c r="A166" s="114">
        <v>6003572</v>
      </c>
      <c r="B166" s="115" t="s">
        <v>1459</v>
      </c>
      <c r="C166" s="115" t="s">
        <v>1460</v>
      </c>
      <c r="D166" s="104" t="s">
        <v>1332</v>
      </c>
      <c r="E166" s="115" t="s">
        <v>1333</v>
      </c>
      <c r="F166" s="115" t="s">
        <v>1035</v>
      </c>
      <c r="G166" s="104" t="s">
        <v>11581</v>
      </c>
      <c r="H166" s="104">
        <v>1</v>
      </c>
    </row>
    <row r="167" spans="1:8" x14ac:dyDescent="0.3">
      <c r="A167" s="114">
        <v>6003573</v>
      </c>
      <c r="B167" s="115" t="s">
        <v>1461</v>
      </c>
      <c r="C167" s="115" t="s">
        <v>1462</v>
      </c>
      <c r="D167" s="104" t="s">
        <v>1332</v>
      </c>
      <c r="E167" s="115" t="s">
        <v>1333</v>
      </c>
      <c r="F167" s="115" t="s">
        <v>1035</v>
      </c>
      <c r="G167" s="104" t="s">
        <v>11581</v>
      </c>
      <c r="H167" s="104">
        <v>1</v>
      </c>
    </row>
    <row r="168" spans="1:8" x14ac:dyDescent="0.3">
      <c r="A168" s="114">
        <v>6003574</v>
      </c>
      <c r="B168" s="115" t="s">
        <v>1463</v>
      </c>
      <c r="C168" s="115" t="s">
        <v>1464</v>
      </c>
      <c r="D168" s="104" t="s">
        <v>1332</v>
      </c>
      <c r="E168" s="115" t="s">
        <v>1333</v>
      </c>
      <c r="F168" s="115" t="s">
        <v>1035</v>
      </c>
      <c r="G168" s="104" t="s">
        <v>11581</v>
      </c>
      <c r="H168" s="104">
        <v>1</v>
      </c>
    </row>
    <row r="169" spans="1:8" x14ac:dyDescent="0.3">
      <c r="A169" s="114">
        <v>6003575</v>
      </c>
      <c r="B169" s="115" t="s">
        <v>1465</v>
      </c>
      <c r="C169" s="115" t="s">
        <v>1466</v>
      </c>
      <c r="D169" s="104" t="s">
        <v>1332</v>
      </c>
      <c r="E169" s="115" t="s">
        <v>1333</v>
      </c>
      <c r="F169" s="115" t="s">
        <v>1035</v>
      </c>
      <c r="G169" s="104" t="s">
        <v>11581</v>
      </c>
      <c r="H169" s="104">
        <v>1</v>
      </c>
    </row>
    <row r="170" spans="1:8" x14ac:dyDescent="0.3">
      <c r="A170" s="114">
        <v>6003576</v>
      </c>
      <c r="B170" s="115" t="s">
        <v>1467</v>
      </c>
      <c r="C170" s="115" t="s">
        <v>1468</v>
      </c>
      <c r="D170" s="104" t="s">
        <v>1332</v>
      </c>
      <c r="E170" s="115" t="s">
        <v>1333</v>
      </c>
      <c r="F170" s="115" t="s">
        <v>1035</v>
      </c>
      <c r="G170" s="104" t="s">
        <v>11581</v>
      </c>
      <c r="H170" s="104">
        <v>1</v>
      </c>
    </row>
    <row r="171" spans="1:8" x14ac:dyDescent="0.3">
      <c r="A171" s="114">
        <v>6003577</v>
      </c>
      <c r="B171" s="115" t="s">
        <v>1469</v>
      </c>
      <c r="C171" s="115" t="s">
        <v>1470</v>
      </c>
      <c r="D171" s="104" t="s">
        <v>1332</v>
      </c>
      <c r="E171" s="115" t="s">
        <v>1333</v>
      </c>
      <c r="F171" s="115" t="s">
        <v>1035</v>
      </c>
      <c r="G171" s="104" t="s">
        <v>11581</v>
      </c>
      <c r="H171" s="104">
        <v>1</v>
      </c>
    </row>
    <row r="172" spans="1:8" x14ac:dyDescent="0.3">
      <c r="A172" s="114">
        <v>6003578</v>
      </c>
      <c r="B172" s="115" t="s">
        <v>1471</v>
      </c>
      <c r="C172" s="115" t="s">
        <v>1472</v>
      </c>
      <c r="D172" s="104" t="s">
        <v>1332</v>
      </c>
      <c r="E172" s="115" t="s">
        <v>1333</v>
      </c>
      <c r="F172" s="115" t="s">
        <v>1035</v>
      </c>
      <c r="G172" s="104" t="s">
        <v>11581</v>
      </c>
      <c r="H172" s="104">
        <v>1</v>
      </c>
    </row>
    <row r="173" spans="1:8" x14ac:dyDescent="0.3">
      <c r="A173" s="114">
        <v>6003579</v>
      </c>
      <c r="B173" s="115" t="s">
        <v>1473</v>
      </c>
      <c r="C173" s="115" t="s">
        <v>1474</v>
      </c>
      <c r="D173" s="104" t="s">
        <v>1332</v>
      </c>
      <c r="E173" s="115" t="s">
        <v>1333</v>
      </c>
      <c r="F173" s="115" t="s">
        <v>1035</v>
      </c>
      <c r="G173" s="104" t="s">
        <v>11581</v>
      </c>
      <c r="H173" s="104">
        <v>1</v>
      </c>
    </row>
    <row r="174" spans="1:8" x14ac:dyDescent="0.3">
      <c r="A174" s="114">
        <v>6003580</v>
      </c>
      <c r="B174" s="115" t="s">
        <v>1475</v>
      </c>
      <c r="C174" s="115" t="s">
        <v>1476</v>
      </c>
      <c r="D174" s="104" t="s">
        <v>1332</v>
      </c>
      <c r="E174" s="115" t="s">
        <v>1333</v>
      </c>
      <c r="F174" s="115" t="s">
        <v>1035</v>
      </c>
      <c r="G174" s="104" t="s">
        <v>11581</v>
      </c>
      <c r="H174" s="104">
        <v>1</v>
      </c>
    </row>
    <row r="175" spans="1:8" x14ac:dyDescent="0.3">
      <c r="A175" s="114">
        <v>6003581</v>
      </c>
      <c r="B175" s="115" t="s">
        <v>1477</v>
      </c>
      <c r="C175" s="115" t="s">
        <v>1478</v>
      </c>
      <c r="D175" s="104" t="s">
        <v>956</v>
      </c>
      <c r="E175" s="115" t="s">
        <v>957</v>
      </c>
      <c r="F175" s="115" t="s">
        <v>963</v>
      </c>
      <c r="G175" s="104" t="s">
        <v>11581</v>
      </c>
      <c r="H175" s="104">
        <v>1</v>
      </c>
    </row>
    <row r="176" spans="1:8" x14ac:dyDescent="0.3">
      <c r="A176" s="114">
        <v>6003582</v>
      </c>
      <c r="B176" s="115" t="s">
        <v>1479</v>
      </c>
      <c r="C176" s="115" t="s">
        <v>1480</v>
      </c>
      <c r="D176" s="104" t="s">
        <v>956</v>
      </c>
      <c r="E176" s="115" t="s">
        <v>957</v>
      </c>
      <c r="F176" s="115" t="s">
        <v>963</v>
      </c>
      <c r="G176" s="104" t="s">
        <v>11581</v>
      </c>
      <c r="H176" s="104">
        <v>1</v>
      </c>
    </row>
    <row r="177" spans="1:8" x14ac:dyDescent="0.3">
      <c r="A177" s="114">
        <v>6003583</v>
      </c>
      <c r="B177" s="115" t="s">
        <v>1481</v>
      </c>
      <c r="C177" s="115" t="s">
        <v>1482</v>
      </c>
      <c r="D177" s="104" t="s">
        <v>1483</v>
      </c>
      <c r="E177" s="115" t="s">
        <v>1484</v>
      </c>
      <c r="F177" s="115" t="s">
        <v>914</v>
      </c>
      <c r="G177" s="104" t="s">
        <v>11581</v>
      </c>
      <c r="H177" s="104">
        <v>3</v>
      </c>
    </row>
    <row r="178" spans="1:8" x14ac:dyDescent="0.3">
      <c r="A178" s="114">
        <v>6003584</v>
      </c>
      <c r="B178" s="115" t="s">
        <v>1485</v>
      </c>
      <c r="C178" s="115" t="s">
        <v>1486</v>
      </c>
      <c r="D178" s="104" t="s">
        <v>1483</v>
      </c>
      <c r="E178" s="115" t="s">
        <v>1484</v>
      </c>
      <c r="F178" s="115" t="s">
        <v>914</v>
      </c>
      <c r="G178" s="104" t="s">
        <v>11581</v>
      </c>
      <c r="H178" s="104">
        <v>2</v>
      </c>
    </row>
    <row r="179" spans="1:8" x14ac:dyDescent="0.3">
      <c r="A179" s="114">
        <v>6003585</v>
      </c>
      <c r="B179" s="115" t="s">
        <v>1487</v>
      </c>
      <c r="C179" s="115" t="s">
        <v>1488</v>
      </c>
      <c r="D179" s="104" t="s">
        <v>1483</v>
      </c>
      <c r="E179" s="115" t="s">
        <v>1484</v>
      </c>
      <c r="F179" s="115" t="s">
        <v>914</v>
      </c>
      <c r="G179" s="104" t="s">
        <v>11581</v>
      </c>
      <c r="H179" s="104">
        <v>2</v>
      </c>
    </row>
    <row r="180" spans="1:8" x14ac:dyDescent="0.3">
      <c r="A180" s="114">
        <v>6003586</v>
      </c>
      <c r="B180" s="115" t="s">
        <v>1489</v>
      </c>
      <c r="C180" s="115" t="s">
        <v>1490</v>
      </c>
      <c r="D180" s="104" t="s">
        <v>1483</v>
      </c>
      <c r="E180" s="115" t="s">
        <v>1484</v>
      </c>
      <c r="F180" s="115" t="s">
        <v>914</v>
      </c>
      <c r="G180" s="104" t="s">
        <v>11581</v>
      </c>
      <c r="H180" s="104">
        <v>2</v>
      </c>
    </row>
    <row r="181" spans="1:8" x14ac:dyDescent="0.3">
      <c r="A181" s="114">
        <v>6003587</v>
      </c>
      <c r="B181" s="115" t="s">
        <v>1491</v>
      </c>
      <c r="C181" s="115" t="s">
        <v>1492</v>
      </c>
      <c r="D181" s="104" t="s">
        <v>1483</v>
      </c>
      <c r="E181" s="115" t="s">
        <v>1484</v>
      </c>
      <c r="F181" s="115" t="s">
        <v>914</v>
      </c>
      <c r="G181" s="104" t="s">
        <v>11581</v>
      </c>
      <c r="H181" s="104">
        <v>2</v>
      </c>
    </row>
    <row r="182" spans="1:8" x14ac:dyDescent="0.3">
      <c r="A182" s="114">
        <v>6003590</v>
      </c>
      <c r="B182" s="115" t="s">
        <v>1493</v>
      </c>
      <c r="C182" s="115" t="s">
        <v>1494</v>
      </c>
      <c r="D182" s="104" t="s">
        <v>1495</v>
      </c>
      <c r="E182" s="115" t="s">
        <v>289</v>
      </c>
      <c r="F182" s="115" t="s">
        <v>1035</v>
      </c>
      <c r="G182" s="104" t="s">
        <v>11581</v>
      </c>
      <c r="H182" s="104">
        <v>20</v>
      </c>
    </row>
    <row r="183" spans="1:8" x14ac:dyDescent="0.3">
      <c r="A183" s="114">
        <v>6003634</v>
      </c>
      <c r="B183" s="115" t="s">
        <v>1502</v>
      </c>
      <c r="C183" s="115" t="s">
        <v>1503</v>
      </c>
      <c r="D183" s="104" t="s">
        <v>1504</v>
      </c>
      <c r="E183" s="115" t="s">
        <v>1505</v>
      </c>
      <c r="F183" s="115" t="s">
        <v>1357</v>
      </c>
      <c r="G183" s="104" t="s">
        <v>11581</v>
      </c>
      <c r="H183" s="104">
        <v>1196</v>
      </c>
    </row>
    <row r="184" spans="1:8" x14ac:dyDescent="0.3">
      <c r="A184" s="114">
        <v>6003635</v>
      </c>
      <c r="B184" s="115" t="s">
        <v>1506</v>
      </c>
      <c r="C184" s="115" t="s">
        <v>1507</v>
      </c>
      <c r="D184" s="104" t="s">
        <v>1504</v>
      </c>
      <c r="E184" s="115" t="s">
        <v>1505</v>
      </c>
      <c r="F184" s="115" t="s">
        <v>1357</v>
      </c>
      <c r="G184" s="104" t="s">
        <v>11581</v>
      </c>
      <c r="H184" s="104">
        <v>93</v>
      </c>
    </row>
    <row r="185" spans="1:8" x14ac:dyDescent="0.3">
      <c r="A185" s="114">
        <v>6003636</v>
      </c>
      <c r="B185" s="115" t="s">
        <v>1508</v>
      </c>
      <c r="C185" s="115" t="s">
        <v>1509</v>
      </c>
      <c r="D185" s="104" t="s">
        <v>1504</v>
      </c>
      <c r="E185" s="115" t="s">
        <v>1505</v>
      </c>
      <c r="F185" s="115" t="s">
        <v>1357</v>
      </c>
      <c r="G185" s="104" t="s">
        <v>11581</v>
      </c>
      <c r="H185" s="104">
        <v>2582</v>
      </c>
    </row>
    <row r="186" spans="1:8" x14ac:dyDescent="0.3">
      <c r="A186" s="114">
        <v>6003644</v>
      </c>
      <c r="B186" s="115" t="s">
        <v>1510</v>
      </c>
      <c r="C186" s="115" t="s">
        <v>1511</v>
      </c>
      <c r="D186" s="104" t="s">
        <v>956</v>
      </c>
      <c r="E186" s="115" t="s">
        <v>957</v>
      </c>
      <c r="F186" s="115" t="s">
        <v>963</v>
      </c>
      <c r="G186" s="104" t="s">
        <v>11581</v>
      </c>
      <c r="H186" s="104">
        <v>12</v>
      </c>
    </row>
    <row r="187" spans="1:8" x14ac:dyDescent="0.3">
      <c r="A187" s="114">
        <v>6003646</v>
      </c>
      <c r="B187" s="115" t="s">
        <v>1512</v>
      </c>
      <c r="C187" s="115" t="s">
        <v>1513</v>
      </c>
      <c r="D187" s="104" t="s">
        <v>956</v>
      </c>
      <c r="E187" s="115" t="s">
        <v>957</v>
      </c>
      <c r="F187" s="115" t="s">
        <v>963</v>
      </c>
      <c r="G187" s="104" t="s">
        <v>11581</v>
      </c>
      <c r="H187" s="104">
        <v>3</v>
      </c>
    </row>
    <row r="188" spans="1:8" x14ac:dyDescent="0.3">
      <c r="A188" s="114">
        <v>6003647</v>
      </c>
      <c r="B188" s="115" t="s">
        <v>1514</v>
      </c>
      <c r="C188" s="115" t="s">
        <v>1515</v>
      </c>
      <c r="D188" s="104" t="s">
        <v>956</v>
      </c>
      <c r="E188" s="115" t="s">
        <v>957</v>
      </c>
      <c r="F188" s="115" t="s">
        <v>963</v>
      </c>
      <c r="G188" s="104" t="s">
        <v>11581</v>
      </c>
      <c r="H188" s="104">
        <v>5</v>
      </c>
    </row>
    <row r="189" spans="1:8" x14ac:dyDescent="0.3">
      <c r="A189" s="114">
        <v>6003650</v>
      </c>
      <c r="B189" s="115" t="s">
        <v>1516</v>
      </c>
      <c r="C189" s="115" t="s">
        <v>1517</v>
      </c>
      <c r="D189" s="104" t="s">
        <v>956</v>
      </c>
      <c r="E189" s="115" t="s">
        <v>957</v>
      </c>
      <c r="F189" s="115" t="s">
        <v>963</v>
      </c>
      <c r="G189" s="104" t="s">
        <v>11581</v>
      </c>
      <c r="H189" s="104">
        <v>3</v>
      </c>
    </row>
    <row r="190" spans="1:8" x14ac:dyDescent="0.3">
      <c r="A190" s="114">
        <v>6003651</v>
      </c>
      <c r="B190" s="115" t="s">
        <v>1518</v>
      </c>
      <c r="C190" s="115" t="s">
        <v>1519</v>
      </c>
      <c r="D190" s="104" t="s">
        <v>956</v>
      </c>
      <c r="E190" s="115" t="s">
        <v>957</v>
      </c>
      <c r="F190" s="115" t="s">
        <v>963</v>
      </c>
      <c r="G190" s="104" t="s">
        <v>11581</v>
      </c>
      <c r="H190" s="104">
        <v>2</v>
      </c>
    </row>
    <row r="191" spans="1:8" x14ac:dyDescent="0.3">
      <c r="A191" s="114">
        <v>6003653</v>
      </c>
      <c r="B191" s="115" t="s">
        <v>1520</v>
      </c>
      <c r="C191" s="115" t="s">
        <v>1521</v>
      </c>
      <c r="D191" s="104" t="s">
        <v>956</v>
      </c>
      <c r="E191" s="115" t="s">
        <v>957</v>
      </c>
      <c r="F191" s="115" t="s">
        <v>963</v>
      </c>
      <c r="G191" s="104" t="s">
        <v>11581</v>
      </c>
      <c r="H191" s="104">
        <v>1</v>
      </c>
    </row>
    <row r="192" spans="1:8" x14ac:dyDescent="0.3">
      <c r="A192" s="114">
        <v>6003654</v>
      </c>
      <c r="B192" s="115" t="s">
        <v>1522</v>
      </c>
      <c r="C192" s="115" t="s">
        <v>1523</v>
      </c>
      <c r="D192" s="104" t="s">
        <v>956</v>
      </c>
      <c r="E192" s="115" t="s">
        <v>957</v>
      </c>
      <c r="F192" s="115" t="s">
        <v>963</v>
      </c>
      <c r="G192" s="104" t="s">
        <v>11581</v>
      </c>
      <c r="H192" s="104">
        <v>3</v>
      </c>
    </row>
    <row r="193" spans="1:8" x14ac:dyDescent="0.3">
      <c r="A193" s="114">
        <v>6003655</v>
      </c>
      <c r="B193" s="115" t="s">
        <v>1524</v>
      </c>
      <c r="C193" s="115" t="s">
        <v>1525</v>
      </c>
      <c r="D193" s="104" t="s">
        <v>956</v>
      </c>
      <c r="E193" s="115" t="s">
        <v>957</v>
      </c>
      <c r="F193" s="115" t="s">
        <v>963</v>
      </c>
      <c r="G193" s="104" t="s">
        <v>11581</v>
      </c>
      <c r="H193" s="104">
        <v>2</v>
      </c>
    </row>
    <row r="194" spans="1:8" x14ac:dyDescent="0.3">
      <c r="A194" s="114">
        <v>6003657</v>
      </c>
      <c r="B194" s="115" t="s">
        <v>1526</v>
      </c>
      <c r="C194" s="115" t="s">
        <v>1527</v>
      </c>
      <c r="D194" s="104" t="s">
        <v>956</v>
      </c>
      <c r="E194" s="115" t="s">
        <v>957</v>
      </c>
      <c r="F194" s="115" t="s">
        <v>963</v>
      </c>
      <c r="G194" s="104" t="s">
        <v>11581</v>
      </c>
      <c r="H194" s="104">
        <v>3</v>
      </c>
    </row>
    <row r="195" spans="1:8" x14ac:dyDescent="0.3">
      <c r="A195" s="114">
        <v>6003658</v>
      </c>
      <c r="B195" s="115" t="s">
        <v>1528</v>
      </c>
      <c r="C195" s="115" t="s">
        <v>1529</v>
      </c>
      <c r="D195" s="104" t="s">
        <v>956</v>
      </c>
      <c r="E195" s="115" t="s">
        <v>957</v>
      </c>
      <c r="F195" s="115" t="s">
        <v>963</v>
      </c>
      <c r="G195" s="104" t="s">
        <v>11581</v>
      </c>
      <c r="H195" s="104">
        <v>12</v>
      </c>
    </row>
    <row r="196" spans="1:8" x14ac:dyDescent="0.3">
      <c r="A196" s="114">
        <v>6003659</v>
      </c>
      <c r="B196" s="115" t="s">
        <v>1530</v>
      </c>
      <c r="C196" s="115" t="s">
        <v>1531</v>
      </c>
      <c r="D196" s="104" t="s">
        <v>956</v>
      </c>
      <c r="E196" s="115" t="s">
        <v>957</v>
      </c>
      <c r="F196" s="115" t="s">
        <v>963</v>
      </c>
      <c r="G196" s="104" t="s">
        <v>11581</v>
      </c>
      <c r="H196" s="104">
        <v>2</v>
      </c>
    </row>
    <row r="197" spans="1:8" x14ac:dyDescent="0.3">
      <c r="A197" s="114">
        <v>6003660</v>
      </c>
      <c r="B197" s="115" t="s">
        <v>1532</v>
      </c>
      <c r="C197" s="115" t="s">
        <v>1533</v>
      </c>
      <c r="D197" s="104" t="s">
        <v>956</v>
      </c>
      <c r="E197" s="115" t="s">
        <v>957</v>
      </c>
      <c r="F197" s="115" t="s">
        <v>963</v>
      </c>
      <c r="G197" s="104" t="s">
        <v>11581</v>
      </c>
      <c r="H197" s="104">
        <v>2</v>
      </c>
    </row>
    <row r="198" spans="1:8" x14ac:dyDescent="0.3">
      <c r="A198" s="114">
        <v>6003661</v>
      </c>
      <c r="B198" s="115" t="s">
        <v>1534</v>
      </c>
      <c r="C198" s="115" t="s">
        <v>1535</v>
      </c>
      <c r="D198" s="104" t="s">
        <v>956</v>
      </c>
      <c r="E198" s="115" t="s">
        <v>957</v>
      </c>
      <c r="F198" s="115" t="s">
        <v>963</v>
      </c>
      <c r="G198" s="104" t="s">
        <v>11581</v>
      </c>
      <c r="H198" s="104">
        <v>5</v>
      </c>
    </row>
    <row r="199" spans="1:8" x14ac:dyDescent="0.3">
      <c r="A199" s="114">
        <v>6003662</v>
      </c>
      <c r="B199" s="115" t="s">
        <v>1536</v>
      </c>
      <c r="C199" s="115" t="s">
        <v>1537</v>
      </c>
      <c r="D199" s="104" t="s">
        <v>956</v>
      </c>
      <c r="E199" s="115" t="s">
        <v>957</v>
      </c>
      <c r="F199" s="115" t="s">
        <v>963</v>
      </c>
      <c r="G199" s="104" t="s">
        <v>11581</v>
      </c>
      <c r="H199" s="104">
        <v>2</v>
      </c>
    </row>
    <row r="200" spans="1:8" x14ac:dyDescent="0.3">
      <c r="A200" s="114">
        <v>6003663</v>
      </c>
      <c r="B200" s="115" t="s">
        <v>1538</v>
      </c>
      <c r="C200" s="115" t="s">
        <v>1539</v>
      </c>
      <c r="D200" s="104" t="s">
        <v>956</v>
      </c>
      <c r="E200" s="115" t="s">
        <v>957</v>
      </c>
      <c r="F200" s="115" t="s">
        <v>963</v>
      </c>
      <c r="G200" s="104" t="s">
        <v>11581</v>
      </c>
      <c r="H200" s="104">
        <v>2</v>
      </c>
    </row>
    <row r="201" spans="1:8" x14ac:dyDescent="0.3">
      <c r="A201" s="114">
        <v>6003664</v>
      </c>
      <c r="B201" s="115" t="s">
        <v>1540</v>
      </c>
      <c r="C201" s="115" t="s">
        <v>1541</v>
      </c>
      <c r="D201" s="104" t="s">
        <v>956</v>
      </c>
      <c r="E201" s="115" t="s">
        <v>957</v>
      </c>
      <c r="F201" s="115" t="s">
        <v>963</v>
      </c>
      <c r="G201" s="104" t="s">
        <v>11581</v>
      </c>
      <c r="H201" s="104">
        <v>1</v>
      </c>
    </row>
    <row r="202" spans="1:8" x14ac:dyDescent="0.3">
      <c r="A202" s="114">
        <v>6003666</v>
      </c>
      <c r="B202" s="115" t="s">
        <v>1542</v>
      </c>
      <c r="C202" s="115" t="s">
        <v>1543</v>
      </c>
      <c r="D202" s="104" t="s">
        <v>956</v>
      </c>
      <c r="E202" s="115" t="s">
        <v>957</v>
      </c>
      <c r="F202" s="115" t="s">
        <v>963</v>
      </c>
      <c r="G202" s="104" t="s">
        <v>11581</v>
      </c>
      <c r="H202" s="104">
        <v>19</v>
      </c>
    </row>
    <row r="203" spans="1:8" x14ac:dyDescent="0.3">
      <c r="A203" s="114">
        <v>6003667</v>
      </c>
      <c r="B203" s="115" t="s">
        <v>1544</v>
      </c>
      <c r="C203" s="115" t="s">
        <v>1545</v>
      </c>
      <c r="D203" s="104" t="s">
        <v>956</v>
      </c>
      <c r="E203" s="115" t="s">
        <v>957</v>
      </c>
      <c r="F203" s="115" t="s">
        <v>963</v>
      </c>
      <c r="G203" s="104" t="s">
        <v>11581</v>
      </c>
      <c r="H203" s="104">
        <v>1</v>
      </c>
    </row>
    <row r="204" spans="1:8" x14ac:dyDescent="0.3">
      <c r="A204" s="114">
        <v>6003668</v>
      </c>
      <c r="B204" s="115" t="s">
        <v>1546</v>
      </c>
      <c r="C204" s="115" t="s">
        <v>1547</v>
      </c>
      <c r="D204" s="104" t="s">
        <v>956</v>
      </c>
      <c r="E204" s="115" t="s">
        <v>957</v>
      </c>
      <c r="F204" s="115" t="s">
        <v>963</v>
      </c>
      <c r="G204" s="104" t="s">
        <v>11581</v>
      </c>
      <c r="H204" s="104">
        <v>1</v>
      </c>
    </row>
    <row r="205" spans="1:8" x14ac:dyDescent="0.3">
      <c r="A205" s="114">
        <v>6003669</v>
      </c>
      <c r="B205" s="115" t="s">
        <v>1548</v>
      </c>
      <c r="C205" s="115" t="s">
        <v>1549</v>
      </c>
      <c r="D205" s="104" t="s">
        <v>956</v>
      </c>
      <c r="E205" s="115" t="s">
        <v>957</v>
      </c>
      <c r="F205" s="115" t="s">
        <v>963</v>
      </c>
      <c r="G205" s="104" t="s">
        <v>11581</v>
      </c>
      <c r="H205" s="104">
        <v>2</v>
      </c>
    </row>
    <row r="206" spans="1:8" x14ac:dyDescent="0.3">
      <c r="A206" s="114">
        <v>6003670</v>
      </c>
      <c r="B206" s="115" t="s">
        <v>1550</v>
      </c>
      <c r="C206" s="115" t="s">
        <v>1551</v>
      </c>
      <c r="D206" s="104" t="s">
        <v>956</v>
      </c>
      <c r="E206" s="115" t="s">
        <v>957</v>
      </c>
      <c r="F206" s="115" t="s">
        <v>963</v>
      </c>
      <c r="G206" s="104" t="s">
        <v>11581</v>
      </c>
      <c r="H206" s="104">
        <v>87</v>
      </c>
    </row>
    <row r="207" spans="1:8" x14ac:dyDescent="0.3">
      <c r="A207" s="114">
        <v>6003671</v>
      </c>
      <c r="B207" s="115" t="s">
        <v>1552</v>
      </c>
      <c r="C207" s="115" t="s">
        <v>1551</v>
      </c>
      <c r="D207" s="104" t="s">
        <v>956</v>
      </c>
      <c r="E207" s="115" t="s">
        <v>957</v>
      </c>
      <c r="F207" s="115" t="s">
        <v>963</v>
      </c>
      <c r="G207" s="104" t="s">
        <v>11581</v>
      </c>
      <c r="H207" s="104">
        <v>11</v>
      </c>
    </row>
    <row r="208" spans="1:8" x14ac:dyDescent="0.3">
      <c r="A208" s="114">
        <v>6003673</v>
      </c>
      <c r="B208" s="115" t="s">
        <v>1553</v>
      </c>
      <c r="C208" s="115" t="s">
        <v>1551</v>
      </c>
      <c r="D208" s="104" t="s">
        <v>956</v>
      </c>
      <c r="E208" s="115" t="s">
        <v>957</v>
      </c>
      <c r="F208" s="115" t="s">
        <v>963</v>
      </c>
      <c r="G208" s="104" t="s">
        <v>11581</v>
      </c>
      <c r="H208" s="104">
        <v>4</v>
      </c>
    </row>
    <row r="209" spans="1:8" x14ac:dyDescent="0.3">
      <c r="A209" s="114">
        <v>6003674</v>
      </c>
      <c r="B209" s="115" t="s">
        <v>1554</v>
      </c>
      <c r="C209" s="115" t="s">
        <v>1555</v>
      </c>
      <c r="D209" s="104" t="s">
        <v>956</v>
      </c>
      <c r="E209" s="115" t="s">
        <v>957</v>
      </c>
      <c r="F209" s="115" t="s">
        <v>963</v>
      </c>
      <c r="G209" s="104" t="s">
        <v>11581</v>
      </c>
      <c r="H209" s="104">
        <v>4</v>
      </c>
    </row>
    <row r="210" spans="1:8" x14ac:dyDescent="0.3">
      <c r="A210" s="114">
        <v>6003675</v>
      </c>
      <c r="B210" s="115" t="s">
        <v>1556</v>
      </c>
      <c r="C210" s="115" t="s">
        <v>1551</v>
      </c>
      <c r="D210" s="104" t="s">
        <v>956</v>
      </c>
      <c r="E210" s="115" t="s">
        <v>957</v>
      </c>
      <c r="F210" s="115" t="s">
        <v>963</v>
      </c>
      <c r="G210" s="104" t="s">
        <v>11581</v>
      </c>
      <c r="H210" s="104">
        <v>35</v>
      </c>
    </row>
    <row r="211" spans="1:8" x14ac:dyDescent="0.3">
      <c r="A211" s="114">
        <v>6003676</v>
      </c>
      <c r="B211" s="115" t="s">
        <v>1557</v>
      </c>
      <c r="C211" s="115" t="s">
        <v>1558</v>
      </c>
      <c r="D211" s="104" t="s">
        <v>956</v>
      </c>
      <c r="E211" s="115" t="s">
        <v>957</v>
      </c>
      <c r="F211" s="115" t="s">
        <v>963</v>
      </c>
      <c r="G211" s="104" t="s">
        <v>11581</v>
      </c>
      <c r="H211" s="104">
        <v>1</v>
      </c>
    </row>
    <row r="212" spans="1:8" x14ac:dyDescent="0.3">
      <c r="A212" s="114">
        <v>6003677</v>
      </c>
      <c r="B212" s="115" t="s">
        <v>1559</v>
      </c>
      <c r="C212" s="115" t="s">
        <v>1560</v>
      </c>
      <c r="D212" s="104" t="s">
        <v>956</v>
      </c>
      <c r="E212" s="115" t="s">
        <v>957</v>
      </c>
      <c r="F212" s="115" t="s">
        <v>963</v>
      </c>
      <c r="G212" s="104" t="s">
        <v>11581</v>
      </c>
      <c r="H212" s="104">
        <v>6</v>
      </c>
    </row>
    <row r="213" spans="1:8" x14ac:dyDescent="0.3">
      <c r="A213" s="114">
        <v>6003678</v>
      </c>
      <c r="B213" s="115" t="s">
        <v>1561</v>
      </c>
      <c r="C213" s="115" t="s">
        <v>1562</v>
      </c>
      <c r="D213" s="104" t="s">
        <v>956</v>
      </c>
      <c r="E213" s="115" t="s">
        <v>957</v>
      </c>
      <c r="F213" s="115" t="s">
        <v>963</v>
      </c>
      <c r="G213" s="104" t="s">
        <v>11581</v>
      </c>
      <c r="H213" s="104">
        <v>5</v>
      </c>
    </row>
    <row r="214" spans="1:8" x14ac:dyDescent="0.3">
      <c r="A214" s="114">
        <v>6003679</v>
      </c>
      <c r="B214" s="115" t="s">
        <v>1563</v>
      </c>
      <c r="C214" s="115" t="s">
        <v>1564</v>
      </c>
      <c r="D214" s="104" t="s">
        <v>956</v>
      </c>
      <c r="E214" s="115" t="s">
        <v>957</v>
      </c>
      <c r="F214" s="115" t="s">
        <v>963</v>
      </c>
      <c r="G214" s="104" t="s">
        <v>11581</v>
      </c>
      <c r="H214" s="104">
        <v>2</v>
      </c>
    </row>
    <row r="215" spans="1:8" x14ac:dyDescent="0.3">
      <c r="A215" s="114">
        <v>6003683</v>
      </c>
      <c r="B215" s="115" t="s">
        <v>1565</v>
      </c>
      <c r="C215" s="115" t="s">
        <v>1566</v>
      </c>
      <c r="D215" s="104" t="s">
        <v>956</v>
      </c>
      <c r="E215" s="115" t="s">
        <v>957</v>
      </c>
      <c r="F215" s="115" t="s">
        <v>963</v>
      </c>
      <c r="G215" s="104" t="s">
        <v>11581</v>
      </c>
      <c r="H215" s="104">
        <v>1</v>
      </c>
    </row>
    <row r="216" spans="1:8" x14ac:dyDescent="0.3">
      <c r="A216" s="114">
        <v>6003684</v>
      </c>
      <c r="B216" s="115" t="s">
        <v>1567</v>
      </c>
      <c r="C216" s="115" t="s">
        <v>1568</v>
      </c>
      <c r="D216" s="104" t="s">
        <v>956</v>
      </c>
      <c r="E216" s="115" t="s">
        <v>957</v>
      </c>
      <c r="F216" s="115" t="s">
        <v>963</v>
      </c>
      <c r="G216" s="104" t="s">
        <v>11581</v>
      </c>
      <c r="H216" s="104">
        <v>4</v>
      </c>
    </row>
    <row r="217" spans="1:8" x14ac:dyDescent="0.3">
      <c r="A217" s="114">
        <v>6003685</v>
      </c>
      <c r="B217" s="115" t="s">
        <v>1569</v>
      </c>
      <c r="C217" s="115" t="s">
        <v>1570</v>
      </c>
      <c r="D217" s="104" t="s">
        <v>956</v>
      </c>
      <c r="E217" s="115" t="s">
        <v>957</v>
      </c>
      <c r="F217" s="115" t="s">
        <v>963</v>
      </c>
      <c r="G217" s="104" t="s">
        <v>11581</v>
      </c>
      <c r="H217" s="104">
        <v>4</v>
      </c>
    </row>
    <row r="218" spans="1:8" x14ac:dyDescent="0.3">
      <c r="A218" s="114">
        <v>6003686</v>
      </c>
      <c r="B218" s="115" t="s">
        <v>1571</v>
      </c>
      <c r="C218" s="115" t="s">
        <v>1572</v>
      </c>
      <c r="D218" s="104" t="s">
        <v>956</v>
      </c>
      <c r="E218" s="115" t="s">
        <v>957</v>
      </c>
      <c r="F218" s="115" t="s">
        <v>963</v>
      </c>
      <c r="G218" s="104" t="s">
        <v>11581</v>
      </c>
      <c r="H218" s="104">
        <v>2</v>
      </c>
    </row>
    <row r="219" spans="1:8" x14ac:dyDescent="0.3">
      <c r="A219" s="114">
        <v>6003687</v>
      </c>
      <c r="B219" s="115" t="s">
        <v>1573</v>
      </c>
      <c r="C219" s="115" t="s">
        <v>1570</v>
      </c>
      <c r="D219" s="104" t="s">
        <v>956</v>
      </c>
      <c r="E219" s="115" t="s">
        <v>957</v>
      </c>
      <c r="F219" s="115" t="s">
        <v>963</v>
      </c>
      <c r="G219" s="104" t="s">
        <v>11581</v>
      </c>
      <c r="H219" s="104">
        <v>2</v>
      </c>
    </row>
    <row r="220" spans="1:8" x14ac:dyDescent="0.3">
      <c r="A220" s="114">
        <v>6003688</v>
      </c>
      <c r="B220" s="115" t="s">
        <v>1574</v>
      </c>
      <c r="C220" s="115" t="s">
        <v>1575</v>
      </c>
      <c r="D220" s="104" t="s">
        <v>956</v>
      </c>
      <c r="E220" s="115" t="s">
        <v>957</v>
      </c>
      <c r="F220" s="115" t="s">
        <v>963</v>
      </c>
      <c r="G220" s="104" t="s">
        <v>11581</v>
      </c>
      <c r="H220" s="104">
        <v>2</v>
      </c>
    </row>
    <row r="221" spans="1:8" x14ac:dyDescent="0.3">
      <c r="A221" s="114">
        <v>6003689</v>
      </c>
      <c r="B221" s="115" t="s">
        <v>1576</v>
      </c>
      <c r="C221" s="115" t="s">
        <v>1577</v>
      </c>
      <c r="D221" s="104" t="s">
        <v>956</v>
      </c>
      <c r="E221" s="115" t="s">
        <v>957</v>
      </c>
      <c r="F221" s="115" t="s">
        <v>963</v>
      </c>
      <c r="G221" s="104" t="s">
        <v>11581</v>
      </c>
      <c r="H221" s="104">
        <v>5</v>
      </c>
    </row>
    <row r="222" spans="1:8" x14ac:dyDescent="0.3">
      <c r="A222" s="114">
        <v>6003690</v>
      </c>
      <c r="B222" s="115" t="s">
        <v>1578</v>
      </c>
      <c r="C222" s="115" t="s">
        <v>1579</v>
      </c>
      <c r="D222" s="104" t="s">
        <v>956</v>
      </c>
      <c r="E222" s="115" t="s">
        <v>957</v>
      </c>
      <c r="F222" s="115" t="s">
        <v>963</v>
      </c>
      <c r="G222" s="104" t="s">
        <v>11581</v>
      </c>
      <c r="H222" s="104">
        <v>8</v>
      </c>
    </row>
    <row r="223" spans="1:8" x14ac:dyDescent="0.3">
      <c r="A223" s="114">
        <v>6003691</v>
      </c>
      <c r="B223" s="115" t="s">
        <v>1580</v>
      </c>
      <c r="C223" s="115" t="s">
        <v>1581</v>
      </c>
      <c r="D223" s="104" t="s">
        <v>956</v>
      </c>
      <c r="E223" s="115" t="s">
        <v>957</v>
      </c>
      <c r="F223" s="115" t="s">
        <v>963</v>
      </c>
      <c r="G223" s="104" t="s">
        <v>11581</v>
      </c>
      <c r="H223" s="104">
        <v>12</v>
      </c>
    </row>
    <row r="224" spans="1:8" x14ac:dyDescent="0.3">
      <c r="A224" s="114">
        <v>6003692</v>
      </c>
      <c r="B224" s="115" t="s">
        <v>1582</v>
      </c>
      <c r="C224" s="115" t="s">
        <v>1570</v>
      </c>
      <c r="D224" s="104" t="s">
        <v>956</v>
      </c>
      <c r="E224" s="115" t="s">
        <v>957</v>
      </c>
      <c r="F224" s="115" t="s">
        <v>963</v>
      </c>
      <c r="G224" s="104" t="s">
        <v>11581</v>
      </c>
      <c r="H224" s="104">
        <v>12</v>
      </c>
    </row>
    <row r="225" spans="1:8" x14ac:dyDescent="0.3">
      <c r="A225" s="114">
        <v>6003693</v>
      </c>
      <c r="B225" s="115" t="s">
        <v>1583</v>
      </c>
      <c r="C225" s="115" t="s">
        <v>1570</v>
      </c>
      <c r="D225" s="104" t="s">
        <v>956</v>
      </c>
      <c r="E225" s="115" t="s">
        <v>957</v>
      </c>
      <c r="F225" s="115" t="s">
        <v>963</v>
      </c>
      <c r="G225" s="104" t="s">
        <v>11581</v>
      </c>
      <c r="H225" s="104">
        <v>1</v>
      </c>
    </row>
    <row r="226" spans="1:8" x14ac:dyDescent="0.3">
      <c r="A226" s="114">
        <v>6003694</v>
      </c>
      <c r="B226" s="115" t="s">
        <v>1584</v>
      </c>
      <c r="C226" s="115" t="s">
        <v>1585</v>
      </c>
      <c r="D226" s="104" t="s">
        <v>956</v>
      </c>
      <c r="E226" s="115" t="s">
        <v>957</v>
      </c>
      <c r="F226" s="115" t="s">
        <v>963</v>
      </c>
      <c r="G226" s="104" t="s">
        <v>11581</v>
      </c>
      <c r="H226" s="104">
        <v>4</v>
      </c>
    </row>
    <row r="227" spans="1:8" x14ac:dyDescent="0.3">
      <c r="A227" s="114">
        <v>6003695</v>
      </c>
      <c r="B227" s="115" t="s">
        <v>1586</v>
      </c>
      <c r="C227" s="115" t="s">
        <v>1587</v>
      </c>
      <c r="D227" s="104" t="s">
        <v>956</v>
      </c>
      <c r="E227" s="115" t="s">
        <v>957</v>
      </c>
      <c r="F227" s="115" t="s">
        <v>963</v>
      </c>
      <c r="G227" s="104" t="s">
        <v>11581</v>
      </c>
      <c r="H227" s="104">
        <v>4</v>
      </c>
    </row>
    <row r="228" spans="1:8" x14ac:dyDescent="0.3">
      <c r="A228" s="114">
        <v>6003696</v>
      </c>
      <c r="B228" s="115" t="s">
        <v>1588</v>
      </c>
      <c r="C228" s="115" t="s">
        <v>1585</v>
      </c>
      <c r="D228" s="104" t="s">
        <v>956</v>
      </c>
      <c r="E228" s="115" t="s">
        <v>957</v>
      </c>
      <c r="F228" s="115" t="s">
        <v>963</v>
      </c>
      <c r="G228" s="104" t="s">
        <v>11581</v>
      </c>
      <c r="H228" s="104">
        <v>4</v>
      </c>
    </row>
    <row r="229" spans="1:8" x14ac:dyDescent="0.3">
      <c r="A229" s="114">
        <v>6003697</v>
      </c>
      <c r="B229" s="115" t="s">
        <v>1589</v>
      </c>
      <c r="C229" s="115" t="s">
        <v>1587</v>
      </c>
      <c r="D229" s="104" t="s">
        <v>956</v>
      </c>
      <c r="E229" s="115" t="s">
        <v>957</v>
      </c>
      <c r="F229" s="115" t="s">
        <v>963</v>
      </c>
      <c r="G229" s="104" t="s">
        <v>11581</v>
      </c>
      <c r="H229" s="104">
        <v>4</v>
      </c>
    </row>
    <row r="230" spans="1:8" x14ac:dyDescent="0.3">
      <c r="A230" s="114">
        <v>6003698</v>
      </c>
      <c r="B230" s="115" t="s">
        <v>1571</v>
      </c>
      <c r="C230" s="115" t="s">
        <v>1590</v>
      </c>
      <c r="D230" s="104" t="s">
        <v>956</v>
      </c>
      <c r="E230" s="115" t="s">
        <v>957</v>
      </c>
      <c r="F230" s="115" t="s">
        <v>963</v>
      </c>
      <c r="G230" s="104" t="s">
        <v>11581</v>
      </c>
      <c r="H230" s="104">
        <v>4</v>
      </c>
    </row>
    <row r="231" spans="1:8" x14ac:dyDescent="0.3">
      <c r="A231" s="114">
        <v>6003699</v>
      </c>
      <c r="B231" s="115" t="s">
        <v>1591</v>
      </c>
      <c r="C231" s="115" t="s">
        <v>1592</v>
      </c>
      <c r="D231" s="104" t="s">
        <v>956</v>
      </c>
      <c r="E231" s="115" t="s">
        <v>957</v>
      </c>
      <c r="F231" s="115" t="s">
        <v>963</v>
      </c>
      <c r="G231" s="104" t="s">
        <v>11581</v>
      </c>
      <c r="H231" s="104">
        <v>2</v>
      </c>
    </row>
    <row r="232" spans="1:8" x14ac:dyDescent="0.3">
      <c r="A232" s="114">
        <v>6003700</v>
      </c>
      <c r="B232" s="115" t="s">
        <v>1593</v>
      </c>
      <c r="C232" s="115" t="s">
        <v>1594</v>
      </c>
      <c r="D232" s="104" t="s">
        <v>956</v>
      </c>
      <c r="E232" s="115" t="s">
        <v>957</v>
      </c>
      <c r="F232" s="115" t="s">
        <v>963</v>
      </c>
      <c r="G232" s="104" t="s">
        <v>11581</v>
      </c>
      <c r="H232" s="104">
        <v>5</v>
      </c>
    </row>
    <row r="233" spans="1:8" x14ac:dyDescent="0.3">
      <c r="A233" s="114">
        <v>6003704</v>
      </c>
      <c r="B233" s="115" t="s">
        <v>1595</v>
      </c>
      <c r="C233" s="115" t="s">
        <v>1596</v>
      </c>
      <c r="D233" s="104" t="s">
        <v>1085</v>
      </c>
      <c r="E233" s="115" t="s">
        <v>1086</v>
      </c>
      <c r="F233" s="115" t="s">
        <v>1035</v>
      </c>
      <c r="G233" s="104" t="s">
        <v>11581</v>
      </c>
      <c r="H233" s="104">
        <v>1</v>
      </c>
    </row>
    <row r="234" spans="1:8" x14ac:dyDescent="0.3">
      <c r="A234" s="114">
        <v>6003757</v>
      </c>
      <c r="B234" s="115" t="s">
        <v>1605</v>
      </c>
      <c r="C234" s="115" t="s">
        <v>1606</v>
      </c>
      <c r="D234" s="104" t="s">
        <v>1607</v>
      </c>
      <c r="E234" s="115" t="s">
        <v>1608</v>
      </c>
      <c r="F234" s="115" t="s">
        <v>901</v>
      </c>
      <c r="G234" s="104" t="s">
        <v>6</v>
      </c>
      <c r="H234" s="104">
        <v>1</v>
      </c>
    </row>
    <row r="235" spans="1:8" x14ac:dyDescent="0.3">
      <c r="A235" s="114">
        <v>6003760</v>
      </c>
      <c r="B235" s="115" t="s">
        <v>1609</v>
      </c>
      <c r="C235" s="115" t="s">
        <v>1610</v>
      </c>
      <c r="D235" s="104" t="s">
        <v>1611</v>
      </c>
      <c r="E235" s="115" t="s">
        <v>1612</v>
      </c>
      <c r="F235" s="115" t="s">
        <v>901</v>
      </c>
      <c r="G235" s="104" t="s">
        <v>6</v>
      </c>
      <c r="H235" s="104">
        <v>2</v>
      </c>
    </row>
    <row r="236" spans="1:8" x14ac:dyDescent="0.3">
      <c r="A236" s="114">
        <v>6003763</v>
      </c>
      <c r="B236" s="115" t="s">
        <v>1613</v>
      </c>
      <c r="C236" s="115" t="s">
        <v>1614</v>
      </c>
      <c r="D236" s="104" t="s">
        <v>1611</v>
      </c>
      <c r="E236" s="115" t="s">
        <v>1612</v>
      </c>
      <c r="F236" s="115" t="s">
        <v>901</v>
      </c>
      <c r="G236" s="104" t="s">
        <v>6</v>
      </c>
      <c r="H236" s="104">
        <v>1</v>
      </c>
    </row>
    <row r="237" spans="1:8" x14ac:dyDescent="0.3">
      <c r="A237" s="114">
        <v>6003764</v>
      </c>
      <c r="B237" s="115" t="s">
        <v>1615</v>
      </c>
      <c r="C237" s="115" t="s">
        <v>1616</v>
      </c>
      <c r="D237" s="104" t="s">
        <v>1611</v>
      </c>
      <c r="E237" s="115" t="s">
        <v>1612</v>
      </c>
      <c r="F237" s="115" t="s">
        <v>901</v>
      </c>
      <c r="G237" s="104" t="s">
        <v>6</v>
      </c>
      <c r="H237" s="104">
        <v>1</v>
      </c>
    </row>
    <row r="238" spans="1:8" x14ac:dyDescent="0.3">
      <c r="A238" s="114">
        <v>6003805</v>
      </c>
      <c r="B238" s="115" t="s">
        <v>1621</v>
      </c>
      <c r="C238" s="115" t="s">
        <v>1622</v>
      </c>
      <c r="D238" s="104" t="s">
        <v>1085</v>
      </c>
      <c r="E238" s="115" t="s">
        <v>1086</v>
      </c>
      <c r="F238" s="115" t="s">
        <v>1035</v>
      </c>
      <c r="G238" s="104" t="s">
        <v>11581</v>
      </c>
      <c r="H238" s="104">
        <v>2</v>
      </c>
    </row>
    <row r="239" spans="1:8" x14ac:dyDescent="0.3">
      <c r="A239" s="114">
        <v>6003806</v>
      </c>
      <c r="B239" s="115" t="s">
        <v>1623</v>
      </c>
      <c r="C239" s="115" t="s">
        <v>1624</v>
      </c>
      <c r="D239" s="104" t="s">
        <v>1085</v>
      </c>
      <c r="E239" s="115" t="s">
        <v>1086</v>
      </c>
      <c r="F239" s="115" t="s">
        <v>1035</v>
      </c>
      <c r="G239" s="104" t="s">
        <v>11581</v>
      </c>
      <c r="H239" s="104">
        <v>5</v>
      </c>
    </row>
    <row r="240" spans="1:8" x14ac:dyDescent="0.3">
      <c r="A240" s="114">
        <v>6003807</v>
      </c>
      <c r="B240" s="115" t="s">
        <v>1625</v>
      </c>
      <c r="C240" s="115" t="s">
        <v>1626</v>
      </c>
      <c r="D240" s="104" t="s">
        <v>1085</v>
      </c>
      <c r="E240" s="115" t="s">
        <v>1086</v>
      </c>
      <c r="F240" s="115" t="s">
        <v>1035</v>
      </c>
      <c r="G240" s="104" t="s">
        <v>11581</v>
      </c>
      <c r="H240" s="104">
        <v>2</v>
      </c>
    </row>
    <row r="241" spans="1:8" x14ac:dyDescent="0.3">
      <c r="A241" s="114">
        <v>6003844</v>
      </c>
      <c r="B241" s="115" t="s">
        <v>1627</v>
      </c>
      <c r="C241" s="115" t="s">
        <v>1628</v>
      </c>
      <c r="D241" s="104" t="s">
        <v>911</v>
      </c>
      <c r="E241" s="115" t="s">
        <v>912</v>
      </c>
      <c r="F241" s="115" t="s">
        <v>914</v>
      </c>
      <c r="G241" s="104" t="s">
        <v>11581</v>
      </c>
      <c r="H241" s="104">
        <v>2</v>
      </c>
    </row>
    <row r="242" spans="1:8" x14ac:dyDescent="0.3">
      <c r="A242" s="114">
        <v>6003848</v>
      </c>
      <c r="B242" s="115" t="s">
        <v>1633</v>
      </c>
      <c r="C242" s="115" t="s">
        <v>1634</v>
      </c>
      <c r="D242" s="104" t="s">
        <v>956</v>
      </c>
      <c r="E242" s="115" t="s">
        <v>957</v>
      </c>
      <c r="F242" s="115" t="s">
        <v>963</v>
      </c>
      <c r="G242" s="104" t="s">
        <v>11581</v>
      </c>
      <c r="H242" s="104">
        <v>2</v>
      </c>
    </row>
    <row r="243" spans="1:8" x14ac:dyDescent="0.3">
      <c r="A243" s="114">
        <v>6003849</v>
      </c>
      <c r="B243" s="115" t="s">
        <v>1635</v>
      </c>
      <c r="C243" s="115" t="s">
        <v>1636</v>
      </c>
      <c r="D243" s="104" t="s">
        <v>956</v>
      </c>
      <c r="E243" s="115" t="s">
        <v>957</v>
      </c>
      <c r="F243" s="115" t="s">
        <v>963</v>
      </c>
      <c r="G243" s="104" t="s">
        <v>11581</v>
      </c>
      <c r="H243" s="104">
        <v>3</v>
      </c>
    </row>
    <row r="244" spans="1:8" x14ac:dyDescent="0.3">
      <c r="A244" s="114">
        <v>6003860</v>
      </c>
      <c r="B244" s="115" t="s">
        <v>1637</v>
      </c>
      <c r="C244" s="115" t="s">
        <v>1638</v>
      </c>
      <c r="D244" s="104" t="s">
        <v>956</v>
      </c>
      <c r="E244" s="115" t="s">
        <v>957</v>
      </c>
      <c r="F244" s="115" t="s">
        <v>963</v>
      </c>
      <c r="G244" s="104" t="s">
        <v>11581</v>
      </c>
      <c r="H244" s="104">
        <v>2</v>
      </c>
    </row>
    <row r="245" spans="1:8" x14ac:dyDescent="0.3">
      <c r="A245" s="114">
        <v>6003861</v>
      </c>
      <c r="B245" s="115" t="s">
        <v>1639</v>
      </c>
      <c r="C245" s="115" t="s">
        <v>1640</v>
      </c>
      <c r="D245" s="104" t="s">
        <v>956</v>
      </c>
      <c r="E245" s="115" t="s">
        <v>957</v>
      </c>
      <c r="F245" s="115" t="s">
        <v>963</v>
      </c>
      <c r="G245" s="104" t="s">
        <v>11581</v>
      </c>
      <c r="H245" s="104">
        <v>2</v>
      </c>
    </row>
    <row r="246" spans="1:8" x14ac:dyDescent="0.3">
      <c r="A246" s="114">
        <v>6003862</v>
      </c>
      <c r="B246" s="115" t="s">
        <v>1641</v>
      </c>
      <c r="C246" s="115" t="s">
        <v>1642</v>
      </c>
      <c r="D246" s="104" t="s">
        <v>956</v>
      </c>
      <c r="E246" s="115" t="s">
        <v>957</v>
      </c>
      <c r="F246" s="115" t="s">
        <v>963</v>
      </c>
      <c r="G246" s="104" t="s">
        <v>11581</v>
      </c>
      <c r="H246" s="104">
        <v>2</v>
      </c>
    </row>
    <row r="247" spans="1:8" x14ac:dyDescent="0.3">
      <c r="A247" s="114">
        <v>6003863</v>
      </c>
      <c r="B247" s="115" t="s">
        <v>1643</v>
      </c>
      <c r="C247" s="115" t="s">
        <v>1644</v>
      </c>
      <c r="D247" s="104" t="s">
        <v>956</v>
      </c>
      <c r="E247" s="115" t="s">
        <v>957</v>
      </c>
      <c r="F247" s="115" t="s">
        <v>963</v>
      </c>
      <c r="G247" s="104" t="s">
        <v>11581</v>
      </c>
      <c r="H247" s="104">
        <v>7</v>
      </c>
    </row>
    <row r="248" spans="1:8" x14ac:dyDescent="0.3">
      <c r="A248" s="114">
        <v>6003864</v>
      </c>
      <c r="B248" s="115" t="s">
        <v>1645</v>
      </c>
      <c r="C248" s="115" t="s">
        <v>1551</v>
      </c>
      <c r="D248" s="104" t="s">
        <v>956</v>
      </c>
      <c r="E248" s="115" t="s">
        <v>957</v>
      </c>
      <c r="F248" s="115" t="s">
        <v>963</v>
      </c>
      <c r="G248" s="104" t="s">
        <v>11581</v>
      </c>
      <c r="H248" s="104">
        <v>13</v>
      </c>
    </row>
    <row r="249" spans="1:8" x14ac:dyDescent="0.3">
      <c r="A249" s="114">
        <v>6003865</v>
      </c>
      <c r="B249" s="115" t="s">
        <v>1646</v>
      </c>
      <c r="C249" s="115" t="s">
        <v>1647</v>
      </c>
      <c r="D249" s="104" t="s">
        <v>956</v>
      </c>
      <c r="E249" s="115" t="s">
        <v>957</v>
      </c>
      <c r="F249" s="115" t="s">
        <v>963</v>
      </c>
      <c r="G249" s="104" t="s">
        <v>11581</v>
      </c>
      <c r="H249" s="104">
        <v>8</v>
      </c>
    </row>
    <row r="250" spans="1:8" x14ac:dyDescent="0.3">
      <c r="A250" s="114">
        <v>6003866</v>
      </c>
      <c r="B250" s="115" t="s">
        <v>1648</v>
      </c>
      <c r="C250" s="115" t="s">
        <v>1649</v>
      </c>
      <c r="D250" s="104" t="s">
        <v>956</v>
      </c>
      <c r="E250" s="115" t="s">
        <v>957</v>
      </c>
      <c r="F250" s="115" t="s">
        <v>963</v>
      </c>
      <c r="G250" s="104" t="s">
        <v>11581</v>
      </c>
      <c r="H250" s="104">
        <v>4</v>
      </c>
    </row>
    <row r="251" spans="1:8" x14ac:dyDescent="0.3">
      <c r="A251" s="114">
        <v>6003867</v>
      </c>
      <c r="B251" s="115" t="s">
        <v>1650</v>
      </c>
      <c r="C251" s="115" t="s">
        <v>1651</v>
      </c>
      <c r="D251" s="104" t="s">
        <v>956</v>
      </c>
      <c r="E251" s="115" t="s">
        <v>957</v>
      </c>
      <c r="F251" s="115" t="s">
        <v>963</v>
      </c>
      <c r="G251" s="104" t="s">
        <v>11581</v>
      </c>
      <c r="H251" s="104">
        <v>2</v>
      </c>
    </row>
    <row r="252" spans="1:8" x14ac:dyDescent="0.3">
      <c r="A252" s="114">
        <v>6003868</v>
      </c>
      <c r="B252" s="115" t="s">
        <v>1652</v>
      </c>
      <c r="C252" s="115" t="s">
        <v>1653</v>
      </c>
      <c r="D252" s="104" t="s">
        <v>956</v>
      </c>
      <c r="E252" s="115" t="s">
        <v>957</v>
      </c>
      <c r="F252" s="115" t="s">
        <v>963</v>
      </c>
      <c r="G252" s="104" t="s">
        <v>11581</v>
      </c>
      <c r="H252" s="104">
        <v>1</v>
      </c>
    </row>
    <row r="253" spans="1:8" x14ac:dyDescent="0.3">
      <c r="A253" s="114">
        <v>6003869</v>
      </c>
      <c r="B253" s="115" t="s">
        <v>1654</v>
      </c>
      <c r="C253" s="115" t="s">
        <v>1551</v>
      </c>
      <c r="D253" s="104" t="s">
        <v>956</v>
      </c>
      <c r="E253" s="115" t="s">
        <v>957</v>
      </c>
      <c r="F253" s="115" t="s">
        <v>963</v>
      </c>
      <c r="G253" s="104" t="s">
        <v>11581</v>
      </c>
      <c r="H253" s="104">
        <v>14</v>
      </c>
    </row>
    <row r="254" spans="1:8" x14ac:dyDescent="0.3">
      <c r="A254" s="114">
        <v>6003870</v>
      </c>
      <c r="B254" s="115" t="s">
        <v>1655</v>
      </c>
      <c r="C254" s="115" t="s">
        <v>1551</v>
      </c>
      <c r="D254" s="104" t="s">
        <v>956</v>
      </c>
      <c r="E254" s="115" t="s">
        <v>957</v>
      </c>
      <c r="F254" s="115" t="s">
        <v>963</v>
      </c>
      <c r="G254" s="104" t="s">
        <v>11581</v>
      </c>
      <c r="H254" s="104">
        <v>40</v>
      </c>
    </row>
    <row r="255" spans="1:8" x14ac:dyDescent="0.3">
      <c r="A255" s="114">
        <v>6003871</v>
      </c>
      <c r="B255" s="115" t="s">
        <v>1403</v>
      </c>
      <c r="C255" s="115" t="s">
        <v>1551</v>
      </c>
      <c r="D255" s="104" t="s">
        <v>956</v>
      </c>
      <c r="E255" s="115" t="s">
        <v>957</v>
      </c>
      <c r="F255" s="115" t="s">
        <v>963</v>
      </c>
      <c r="G255" s="104" t="s">
        <v>11581</v>
      </c>
      <c r="H255" s="104">
        <v>40</v>
      </c>
    </row>
    <row r="256" spans="1:8" x14ac:dyDescent="0.3">
      <c r="A256" s="114">
        <v>6003872</v>
      </c>
      <c r="B256" s="115" t="s">
        <v>1656</v>
      </c>
      <c r="C256" s="115" t="s">
        <v>1551</v>
      </c>
      <c r="D256" s="104" t="s">
        <v>956</v>
      </c>
      <c r="E256" s="115" t="s">
        <v>957</v>
      </c>
      <c r="F256" s="115" t="s">
        <v>963</v>
      </c>
      <c r="G256" s="104" t="s">
        <v>11581</v>
      </c>
      <c r="H256" s="104">
        <v>17</v>
      </c>
    </row>
    <row r="257" spans="1:8" x14ac:dyDescent="0.3">
      <c r="A257" s="114">
        <v>6003873</v>
      </c>
      <c r="B257" s="115" t="s">
        <v>1657</v>
      </c>
      <c r="C257" s="115" t="s">
        <v>1551</v>
      </c>
      <c r="D257" s="104" t="s">
        <v>956</v>
      </c>
      <c r="E257" s="115" t="s">
        <v>957</v>
      </c>
      <c r="F257" s="115" t="s">
        <v>963</v>
      </c>
      <c r="G257" s="104" t="s">
        <v>11581</v>
      </c>
      <c r="H257" s="104">
        <v>12</v>
      </c>
    </row>
    <row r="258" spans="1:8" x14ac:dyDescent="0.3">
      <c r="A258" s="114">
        <v>6003874</v>
      </c>
      <c r="B258" s="115" t="s">
        <v>1658</v>
      </c>
      <c r="C258" s="115" t="s">
        <v>1551</v>
      </c>
      <c r="D258" s="104" t="s">
        <v>956</v>
      </c>
      <c r="E258" s="115" t="s">
        <v>957</v>
      </c>
      <c r="F258" s="115" t="s">
        <v>963</v>
      </c>
      <c r="G258" s="104" t="s">
        <v>11581</v>
      </c>
      <c r="H258" s="104">
        <v>30</v>
      </c>
    </row>
    <row r="259" spans="1:8" x14ac:dyDescent="0.3">
      <c r="A259" s="114">
        <v>6003875</v>
      </c>
      <c r="B259" s="115" t="s">
        <v>1659</v>
      </c>
      <c r="C259" s="115" t="s">
        <v>1660</v>
      </c>
      <c r="D259" s="104" t="s">
        <v>956</v>
      </c>
      <c r="E259" s="115" t="s">
        <v>957</v>
      </c>
      <c r="F259" s="115" t="s">
        <v>963</v>
      </c>
      <c r="G259" s="104" t="s">
        <v>11581</v>
      </c>
      <c r="H259" s="104">
        <v>2</v>
      </c>
    </row>
    <row r="260" spans="1:8" x14ac:dyDescent="0.3">
      <c r="A260" s="114">
        <v>6003876</v>
      </c>
      <c r="B260" s="115" t="s">
        <v>1661</v>
      </c>
      <c r="C260" s="115" t="s">
        <v>1551</v>
      </c>
      <c r="D260" s="104" t="s">
        <v>956</v>
      </c>
      <c r="E260" s="115" t="s">
        <v>957</v>
      </c>
      <c r="F260" s="115" t="s">
        <v>963</v>
      </c>
      <c r="G260" s="104" t="s">
        <v>11581</v>
      </c>
      <c r="H260" s="104">
        <v>33</v>
      </c>
    </row>
    <row r="261" spans="1:8" x14ac:dyDescent="0.3">
      <c r="A261" s="114">
        <v>6003877</v>
      </c>
      <c r="B261" s="115" t="s">
        <v>1662</v>
      </c>
      <c r="C261" s="115" t="s">
        <v>1551</v>
      </c>
      <c r="D261" s="104" t="s">
        <v>956</v>
      </c>
      <c r="E261" s="115" t="s">
        <v>957</v>
      </c>
      <c r="F261" s="115" t="s">
        <v>963</v>
      </c>
      <c r="G261" s="104" t="s">
        <v>11581</v>
      </c>
      <c r="H261" s="104">
        <v>4</v>
      </c>
    </row>
    <row r="262" spans="1:8" x14ac:dyDescent="0.3">
      <c r="A262" s="114">
        <v>6003878</v>
      </c>
      <c r="B262" s="115" t="s">
        <v>1663</v>
      </c>
      <c r="C262" s="115" t="s">
        <v>1551</v>
      </c>
      <c r="D262" s="104" t="s">
        <v>956</v>
      </c>
      <c r="E262" s="115" t="s">
        <v>957</v>
      </c>
      <c r="F262" s="115" t="s">
        <v>963</v>
      </c>
      <c r="G262" s="104" t="s">
        <v>11581</v>
      </c>
      <c r="H262" s="104">
        <v>4</v>
      </c>
    </row>
    <row r="263" spans="1:8" x14ac:dyDescent="0.3">
      <c r="A263" s="114">
        <v>6003879</v>
      </c>
      <c r="B263" s="115" t="s">
        <v>1664</v>
      </c>
      <c r="C263" s="115" t="s">
        <v>1551</v>
      </c>
      <c r="D263" s="104" t="s">
        <v>956</v>
      </c>
      <c r="E263" s="115" t="s">
        <v>957</v>
      </c>
      <c r="F263" s="115" t="s">
        <v>963</v>
      </c>
      <c r="G263" s="104" t="s">
        <v>11581</v>
      </c>
      <c r="H263" s="104">
        <v>2</v>
      </c>
    </row>
    <row r="264" spans="1:8" x14ac:dyDescent="0.3">
      <c r="A264" s="114">
        <v>6003880</v>
      </c>
      <c r="B264" s="115" t="s">
        <v>1665</v>
      </c>
      <c r="C264" s="115" t="s">
        <v>1551</v>
      </c>
      <c r="D264" s="104" t="s">
        <v>956</v>
      </c>
      <c r="E264" s="115" t="s">
        <v>957</v>
      </c>
      <c r="F264" s="115" t="s">
        <v>963</v>
      </c>
      <c r="G264" s="104" t="s">
        <v>11581</v>
      </c>
      <c r="H264" s="104">
        <v>2</v>
      </c>
    </row>
    <row r="265" spans="1:8" x14ac:dyDescent="0.3">
      <c r="A265" s="114">
        <v>6003881</v>
      </c>
      <c r="B265" s="115" t="s">
        <v>1666</v>
      </c>
      <c r="C265" s="115" t="s">
        <v>1660</v>
      </c>
      <c r="D265" s="104" t="s">
        <v>956</v>
      </c>
      <c r="E265" s="115" t="s">
        <v>957</v>
      </c>
      <c r="F265" s="115" t="s">
        <v>963</v>
      </c>
      <c r="G265" s="104" t="s">
        <v>11581</v>
      </c>
      <c r="H265" s="104">
        <v>12</v>
      </c>
    </row>
    <row r="266" spans="1:8" x14ac:dyDescent="0.3">
      <c r="A266" s="114">
        <v>6003882</v>
      </c>
      <c r="B266" s="115" t="s">
        <v>1667</v>
      </c>
      <c r="C266" s="115" t="s">
        <v>1668</v>
      </c>
      <c r="D266" s="104" t="s">
        <v>956</v>
      </c>
      <c r="E266" s="115" t="s">
        <v>957</v>
      </c>
      <c r="F266" s="115" t="s">
        <v>963</v>
      </c>
      <c r="G266" s="104" t="s">
        <v>11581</v>
      </c>
      <c r="H266" s="104">
        <v>8</v>
      </c>
    </row>
    <row r="267" spans="1:8" x14ac:dyDescent="0.3">
      <c r="A267" s="114">
        <v>6003883</v>
      </c>
      <c r="B267" s="115" t="s">
        <v>1669</v>
      </c>
      <c r="C267" s="115" t="s">
        <v>1670</v>
      </c>
      <c r="D267" s="104" t="s">
        <v>956</v>
      </c>
      <c r="E267" s="115" t="s">
        <v>957</v>
      </c>
      <c r="F267" s="115" t="s">
        <v>963</v>
      </c>
      <c r="G267" s="104" t="s">
        <v>11581</v>
      </c>
      <c r="H267" s="104">
        <v>12</v>
      </c>
    </row>
    <row r="268" spans="1:8" x14ac:dyDescent="0.3">
      <c r="A268" s="114">
        <v>6003884</v>
      </c>
      <c r="B268" s="115" t="s">
        <v>1671</v>
      </c>
      <c r="C268" s="115" t="s">
        <v>1672</v>
      </c>
      <c r="D268" s="104" t="s">
        <v>956</v>
      </c>
      <c r="E268" s="115" t="s">
        <v>957</v>
      </c>
      <c r="F268" s="115" t="s">
        <v>963</v>
      </c>
      <c r="G268" s="104" t="s">
        <v>11581</v>
      </c>
      <c r="H268" s="104">
        <v>11</v>
      </c>
    </row>
    <row r="269" spans="1:8" x14ac:dyDescent="0.3">
      <c r="A269" s="114">
        <v>6003885</v>
      </c>
      <c r="B269" s="115" t="s">
        <v>1673</v>
      </c>
      <c r="C269" s="115" t="s">
        <v>1674</v>
      </c>
      <c r="D269" s="104" t="s">
        <v>956</v>
      </c>
      <c r="E269" s="115" t="s">
        <v>957</v>
      </c>
      <c r="F269" s="115" t="s">
        <v>963</v>
      </c>
      <c r="G269" s="104" t="s">
        <v>11581</v>
      </c>
      <c r="H269" s="104">
        <v>1</v>
      </c>
    </row>
    <row r="270" spans="1:8" x14ac:dyDescent="0.3">
      <c r="A270" s="114">
        <v>6003886</v>
      </c>
      <c r="B270" s="115" t="s">
        <v>1675</v>
      </c>
      <c r="C270" s="115" t="s">
        <v>1676</v>
      </c>
      <c r="D270" s="104" t="s">
        <v>956</v>
      </c>
      <c r="E270" s="115" t="s">
        <v>957</v>
      </c>
      <c r="F270" s="115" t="s">
        <v>963</v>
      </c>
      <c r="G270" s="104" t="s">
        <v>11581</v>
      </c>
      <c r="H270" s="104">
        <v>12</v>
      </c>
    </row>
    <row r="271" spans="1:8" x14ac:dyDescent="0.3">
      <c r="A271" s="114">
        <v>6003887</v>
      </c>
      <c r="B271" s="115" t="s">
        <v>1677</v>
      </c>
      <c r="C271" s="115" t="s">
        <v>1678</v>
      </c>
      <c r="D271" s="104" t="s">
        <v>956</v>
      </c>
      <c r="E271" s="115" t="s">
        <v>957</v>
      </c>
      <c r="F271" s="115" t="s">
        <v>963</v>
      </c>
      <c r="G271" s="104" t="s">
        <v>11581</v>
      </c>
      <c r="H271" s="104">
        <v>12</v>
      </c>
    </row>
    <row r="272" spans="1:8" x14ac:dyDescent="0.3">
      <c r="A272" s="114">
        <v>6003888</v>
      </c>
      <c r="B272" s="115" t="s">
        <v>1679</v>
      </c>
      <c r="C272" s="115" t="s">
        <v>1680</v>
      </c>
      <c r="D272" s="104" t="s">
        <v>956</v>
      </c>
      <c r="E272" s="115" t="s">
        <v>957</v>
      </c>
      <c r="F272" s="115" t="s">
        <v>963</v>
      </c>
      <c r="G272" s="104" t="s">
        <v>11581</v>
      </c>
      <c r="H272" s="104">
        <v>9</v>
      </c>
    </row>
    <row r="273" spans="1:8" x14ac:dyDescent="0.3">
      <c r="A273" s="114">
        <v>6003889</v>
      </c>
      <c r="B273" s="115" t="s">
        <v>1681</v>
      </c>
      <c r="C273" s="115" t="s">
        <v>1682</v>
      </c>
      <c r="D273" s="104" t="s">
        <v>956</v>
      </c>
      <c r="E273" s="115" t="s">
        <v>957</v>
      </c>
      <c r="F273" s="115" t="s">
        <v>963</v>
      </c>
      <c r="G273" s="104" t="s">
        <v>11581</v>
      </c>
      <c r="H273" s="104">
        <v>12</v>
      </c>
    </row>
    <row r="274" spans="1:8" x14ac:dyDescent="0.3">
      <c r="A274" s="114">
        <v>6003890</v>
      </c>
      <c r="B274" s="115" t="s">
        <v>1683</v>
      </c>
      <c r="C274" s="115" t="s">
        <v>1684</v>
      </c>
      <c r="D274" s="104" t="s">
        <v>956</v>
      </c>
      <c r="E274" s="115" t="s">
        <v>957</v>
      </c>
      <c r="F274" s="115" t="s">
        <v>963</v>
      </c>
      <c r="G274" s="104" t="s">
        <v>11581</v>
      </c>
      <c r="H274" s="104">
        <v>16</v>
      </c>
    </row>
    <row r="275" spans="1:8" x14ac:dyDescent="0.3">
      <c r="A275" s="114">
        <v>6003891</v>
      </c>
      <c r="B275" s="115" t="s">
        <v>1685</v>
      </c>
      <c r="C275" s="115" t="s">
        <v>1686</v>
      </c>
      <c r="D275" s="104" t="s">
        <v>956</v>
      </c>
      <c r="E275" s="115" t="s">
        <v>957</v>
      </c>
      <c r="F275" s="115" t="s">
        <v>963</v>
      </c>
      <c r="G275" s="104" t="s">
        <v>11581</v>
      </c>
      <c r="H275" s="104">
        <v>4</v>
      </c>
    </row>
    <row r="276" spans="1:8" x14ac:dyDescent="0.3">
      <c r="A276" s="114">
        <v>6003893</v>
      </c>
      <c r="B276" s="115" t="s">
        <v>1688</v>
      </c>
      <c r="C276" s="115" t="s">
        <v>1689</v>
      </c>
      <c r="D276" s="104" t="s">
        <v>956</v>
      </c>
      <c r="E276" s="115" t="s">
        <v>957</v>
      </c>
      <c r="F276" s="115" t="s">
        <v>963</v>
      </c>
      <c r="G276" s="104" t="s">
        <v>11581</v>
      </c>
      <c r="H276" s="104">
        <v>3</v>
      </c>
    </row>
    <row r="277" spans="1:8" x14ac:dyDescent="0.3">
      <c r="A277" s="114">
        <v>6003894</v>
      </c>
      <c r="B277" s="115" t="s">
        <v>1690</v>
      </c>
      <c r="C277" s="115" t="s">
        <v>1691</v>
      </c>
      <c r="D277" s="104" t="s">
        <v>956</v>
      </c>
      <c r="E277" s="115" t="s">
        <v>957</v>
      </c>
      <c r="F277" s="115" t="s">
        <v>963</v>
      </c>
      <c r="G277" s="104" t="s">
        <v>11581</v>
      </c>
      <c r="H277" s="104">
        <v>1</v>
      </c>
    </row>
    <row r="278" spans="1:8" x14ac:dyDescent="0.3">
      <c r="A278" s="114">
        <v>6003895</v>
      </c>
      <c r="B278" s="115" t="s">
        <v>1692</v>
      </c>
      <c r="C278" s="115" t="s">
        <v>1693</v>
      </c>
      <c r="D278" s="104" t="s">
        <v>956</v>
      </c>
      <c r="E278" s="115" t="s">
        <v>957</v>
      </c>
      <c r="F278" s="115" t="s">
        <v>963</v>
      </c>
      <c r="G278" s="104" t="s">
        <v>11581</v>
      </c>
      <c r="H278" s="104">
        <v>1</v>
      </c>
    </row>
    <row r="279" spans="1:8" x14ac:dyDescent="0.3">
      <c r="A279" s="114">
        <v>6003896</v>
      </c>
      <c r="B279" s="115" t="s">
        <v>1694</v>
      </c>
      <c r="C279" s="115" t="s">
        <v>1695</v>
      </c>
      <c r="D279" s="104" t="s">
        <v>956</v>
      </c>
      <c r="E279" s="115" t="s">
        <v>957</v>
      </c>
      <c r="F279" s="115" t="s">
        <v>963</v>
      </c>
      <c r="G279" s="104" t="s">
        <v>11581</v>
      </c>
      <c r="H279" s="104">
        <v>2</v>
      </c>
    </row>
    <row r="280" spans="1:8" x14ac:dyDescent="0.3">
      <c r="A280" s="114">
        <v>6003897</v>
      </c>
      <c r="B280" s="115" t="s">
        <v>1696</v>
      </c>
      <c r="C280" s="115" t="s">
        <v>1697</v>
      </c>
      <c r="D280" s="104" t="s">
        <v>956</v>
      </c>
      <c r="E280" s="115" t="s">
        <v>957</v>
      </c>
      <c r="F280" s="115" t="s">
        <v>963</v>
      </c>
      <c r="G280" s="104" t="s">
        <v>11581</v>
      </c>
      <c r="H280" s="104">
        <v>4</v>
      </c>
    </row>
    <row r="281" spans="1:8" x14ac:dyDescent="0.3">
      <c r="A281" s="114">
        <v>6003898</v>
      </c>
      <c r="B281" s="115" t="s">
        <v>1698</v>
      </c>
      <c r="C281" s="115" t="s">
        <v>1699</v>
      </c>
      <c r="D281" s="104" t="s">
        <v>956</v>
      </c>
      <c r="E281" s="115" t="s">
        <v>957</v>
      </c>
      <c r="F281" s="115" t="s">
        <v>963</v>
      </c>
      <c r="G281" s="104" t="s">
        <v>11581</v>
      </c>
      <c r="H281" s="104">
        <v>1</v>
      </c>
    </row>
    <row r="282" spans="1:8" x14ac:dyDescent="0.3">
      <c r="A282" s="114">
        <v>6003899</v>
      </c>
      <c r="B282" s="115" t="s">
        <v>1700</v>
      </c>
      <c r="C282" s="115" t="s">
        <v>1701</v>
      </c>
      <c r="D282" s="104" t="s">
        <v>956</v>
      </c>
      <c r="E282" s="115" t="s">
        <v>957</v>
      </c>
      <c r="F282" s="115" t="s">
        <v>963</v>
      </c>
      <c r="G282" s="104" t="s">
        <v>11581</v>
      </c>
      <c r="H282" s="104">
        <v>2</v>
      </c>
    </row>
    <row r="283" spans="1:8" x14ac:dyDescent="0.3">
      <c r="A283" s="114">
        <v>6003900</v>
      </c>
      <c r="B283" s="115" t="s">
        <v>1702</v>
      </c>
      <c r="C283" s="115" t="s">
        <v>1703</v>
      </c>
      <c r="D283" s="104" t="s">
        <v>956</v>
      </c>
      <c r="E283" s="115" t="s">
        <v>957</v>
      </c>
      <c r="F283" s="115" t="s">
        <v>963</v>
      </c>
      <c r="G283" s="104" t="s">
        <v>11581</v>
      </c>
      <c r="H283" s="104">
        <v>2</v>
      </c>
    </row>
    <row r="284" spans="1:8" x14ac:dyDescent="0.3">
      <c r="A284" s="114">
        <v>6003901</v>
      </c>
      <c r="B284" s="115" t="s">
        <v>1704</v>
      </c>
      <c r="C284" s="115" t="s">
        <v>1705</v>
      </c>
      <c r="D284" s="104" t="s">
        <v>956</v>
      </c>
      <c r="E284" s="115" t="s">
        <v>957</v>
      </c>
      <c r="F284" s="115" t="s">
        <v>963</v>
      </c>
      <c r="G284" s="104" t="s">
        <v>11581</v>
      </c>
      <c r="H284" s="104">
        <v>2</v>
      </c>
    </row>
    <row r="285" spans="1:8" x14ac:dyDescent="0.3">
      <c r="A285" s="114">
        <v>6003902</v>
      </c>
      <c r="B285" s="115" t="s">
        <v>1706</v>
      </c>
      <c r="C285" s="115" t="s">
        <v>1705</v>
      </c>
      <c r="D285" s="104" t="s">
        <v>956</v>
      </c>
      <c r="E285" s="115" t="s">
        <v>957</v>
      </c>
      <c r="F285" s="115" t="s">
        <v>963</v>
      </c>
      <c r="G285" s="104" t="s">
        <v>11581</v>
      </c>
      <c r="H285" s="104">
        <v>4</v>
      </c>
    </row>
    <row r="286" spans="1:8" x14ac:dyDescent="0.3">
      <c r="A286" s="114">
        <v>6003903</v>
      </c>
      <c r="B286" s="115" t="s">
        <v>1707</v>
      </c>
      <c r="C286" s="115" t="s">
        <v>1705</v>
      </c>
      <c r="D286" s="104" t="s">
        <v>956</v>
      </c>
      <c r="E286" s="115" t="s">
        <v>957</v>
      </c>
      <c r="F286" s="115" t="s">
        <v>963</v>
      </c>
      <c r="G286" s="104" t="s">
        <v>11581</v>
      </c>
      <c r="H286" s="104">
        <v>3</v>
      </c>
    </row>
    <row r="287" spans="1:8" x14ac:dyDescent="0.3">
      <c r="A287" s="114">
        <v>6003904</v>
      </c>
      <c r="B287" s="115" t="s">
        <v>1708</v>
      </c>
      <c r="C287" s="115" t="s">
        <v>1709</v>
      </c>
      <c r="D287" s="104" t="s">
        <v>956</v>
      </c>
      <c r="E287" s="115" t="s">
        <v>957</v>
      </c>
      <c r="F287" s="115" t="s">
        <v>963</v>
      </c>
      <c r="G287" s="104" t="s">
        <v>11581</v>
      </c>
      <c r="H287" s="104">
        <v>2</v>
      </c>
    </row>
    <row r="288" spans="1:8" x14ac:dyDescent="0.3">
      <c r="A288" s="114">
        <v>6003905</v>
      </c>
      <c r="B288" s="115" t="s">
        <v>1710</v>
      </c>
      <c r="C288" s="115" t="s">
        <v>1711</v>
      </c>
      <c r="D288" s="104" t="s">
        <v>956</v>
      </c>
      <c r="E288" s="115" t="s">
        <v>957</v>
      </c>
      <c r="F288" s="115" t="s">
        <v>963</v>
      </c>
      <c r="G288" s="104" t="s">
        <v>11581</v>
      </c>
      <c r="H288" s="104">
        <v>35</v>
      </c>
    </row>
    <row r="289" spans="1:8" x14ac:dyDescent="0.3">
      <c r="A289" s="114">
        <v>6003906</v>
      </c>
      <c r="B289" s="115" t="s">
        <v>1712</v>
      </c>
      <c r="C289" s="115" t="s">
        <v>1713</v>
      </c>
      <c r="D289" s="104" t="s">
        <v>956</v>
      </c>
      <c r="E289" s="115" t="s">
        <v>957</v>
      </c>
      <c r="F289" s="115" t="s">
        <v>963</v>
      </c>
      <c r="G289" s="104" t="s">
        <v>11581</v>
      </c>
      <c r="H289" s="104">
        <v>2</v>
      </c>
    </row>
    <row r="290" spans="1:8" x14ac:dyDescent="0.3">
      <c r="A290" s="114">
        <v>6003907</v>
      </c>
      <c r="B290" s="115" t="s">
        <v>1714</v>
      </c>
      <c r="C290" s="115" t="s">
        <v>1715</v>
      </c>
      <c r="D290" s="104" t="s">
        <v>860</v>
      </c>
      <c r="E290" s="115" t="s">
        <v>861</v>
      </c>
      <c r="F290" s="115" t="s">
        <v>1035</v>
      </c>
      <c r="G290" s="104" t="s">
        <v>11581</v>
      </c>
      <c r="H290" s="104">
        <v>15</v>
      </c>
    </row>
    <row r="291" spans="1:8" x14ac:dyDescent="0.3">
      <c r="A291" s="114">
        <v>6003953</v>
      </c>
      <c r="B291" s="115" t="s">
        <v>1719</v>
      </c>
      <c r="C291" s="115" t="s">
        <v>1720</v>
      </c>
      <c r="D291" s="104" t="s">
        <v>1089</v>
      </c>
      <c r="E291" s="115" t="s">
        <v>1090</v>
      </c>
      <c r="F291" s="115" t="s">
        <v>891</v>
      </c>
      <c r="G291" s="104" t="s">
        <v>11581</v>
      </c>
      <c r="H291" s="104">
        <v>20</v>
      </c>
    </row>
    <row r="292" spans="1:8" x14ac:dyDescent="0.3">
      <c r="A292" s="114">
        <v>6003954</v>
      </c>
      <c r="B292" s="115" t="s">
        <v>1721</v>
      </c>
      <c r="C292" s="115" t="s">
        <v>1722</v>
      </c>
      <c r="D292" s="104" t="s">
        <v>911</v>
      </c>
      <c r="E292" s="115" t="s">
        <v>912</v>
      </c>
      <c r="F292" s="115" t="s">
        <v>914</v>
      </c>
      <c r="G292" s="104" t="s">
        <v>11581</v>
      </c>
      <c r="H292" s="104">
        <v>1</v>
      </c>
    </row>
    <row r="293" spans="1:8" x14ac:dyDescent="0.3">
      <c r="A293" s="114">
        <v>6004249</v>
      </c>
      <c r="B293" s="115" t="s">
        <v>1741</v>
      </c>
      <c r="C293" s="115" t="s">
        <v>1740</v>
      </c>
      <c r="D293" s="104" t="s">
        <v>956</v>
      </c>
      <c r="E293" s="115" t="s">
        <v>957</v>
      </c>
      <c r="F293" s="115" t="s">
        <v>963</v>
      </c>
      <c r="G293" s="104" t="s">
        <v>11581</v>
      </c>
      <c r="H293" s="104">
        <v>1</v>
      </c>
    </row>
    <row r="294" spans="1:8" x14ac:dyDescent="0.3">
      <c r="A294" s="114">
        <v>6004250</v>
      </c>
      <c r="B294" s="115" t="s">
        <v>1742</v>
      </c>
      <c r="C294" s="115" t="s">
        <v>1740</v>
      </c>
      <c r="D294" s="104" t="s">
        <v>956</v>
      </c>
      <c r="E294" s="115" t="s">
        <v>957</v>
      </c>
      <c r="F294" s="115" t="s">
        <v>963</v>
      </c>
      <c r="G294" s="104" t="s">
        <v>11581</v>
      </c>
      <c r="H294" s="104">
        <v>8</v>
      </c>
    </row>
    <row r="295" spans="1:8" x14ac:dyDescent="0.3">
      <c r="A295" s="114">
        <v>6004251</v>
      </c>
      <c r="B295" s="115" t="s">
        <v>1743</v>
      </c>
      <c r="C295" s="115" t="s">
        <v>1740</v>
      </c>
      <c r="D295" s="104" t="s">
        <v>956</v>
      </c>
      <c r="E295" s="115" t="s">
        <v>957</v>
      </c>
      <c r="F295" s="115" t="s">
        <v>963</v>
      </c>
      <c r="G295" s="104" t="s">
        <v>11581</v>
      </c>
      <c r="H295" s="104">
        <v>28</v>
      </c>
    </row>
    <row r="296" spans="1:8" x14ac:dyDescent="0.3">
      <c r="A296" s="114">
        <v>6004252</v>
      </c>
      <c r="B296" s="115" t="s">
        <v>1744</v>
      </c>
      <c r="C296" s="115" t="s">
        <v>1740</v>
      </c>
      <c r="D296" s="104" t="s">
        <v>956</v>
      </c>
      <c r="E296" s="115" t="s">
        <v>957</v>
      </c>
      <c r="F296" s="115" t="s">
        <v>963</v>
      </c>
      <c r="G296" s="104" t="s">
        <v>11581</v>
      </c>
      <c r="H296" s="104">
        <v>10</v>
      </c>
    </row>
    <row r="297" spans="1:8" x14ac:dyDescent="0.3">
      <c r="A297" s="114">
        <v>6004253</v>
      </c>
      <c r="B297" s="115" t="s">
        <v>1745</v>
      </c>
      <c r="C297" s="115" t="s">
        <v>1740</v>
      </c>
      <c r="D297" s="104" t="s">
        <v>956</v>
      </c>
      <c r="E297" s="115" t="s">
        <v>957</v>
      </c>
      <c r="F297" s="115" t="s">
        <v>963</v>
      </c>
      <c r="G297" s="104" t="s">
        <v>11581</v>
      </c>
      <c r="H297" s="104">
        <v>2</v>
      </c>
    </row>
    <row r="298" spans="1:8" x14ac:dyDescent="0.3">
      <c r="A298" s="114">
        <v>6004254</v>
      </c>
      <c r="B298" s="115" t="s">
        <v>1746</v>
      </c>
      <c r="C298" s="115" t="s">
        <v>1747</v>
      </c>
      <c r="D298" s="104" t="s">
        <v>956</v>
      </c>
      <c r="E298" s="115" t="s">
        <v>957</v>
      </c>
      <c r="F298" s="115" t="s">
        <v>963</v>
      </c>
      <c r="G298" s="104" t="s">
        <v>11581</v>
      </c>
      <c r="H298" s="104">
        <v>4</v>
      </c>
    </row>
    <row r="299" spans="1:8" x14ac:dyDescent="0.3">
      <c r="A299" s="114">
        <v>6004255</v>
      </c>
      <c r="B299" s="115" t="s">
        <v>1748</v>
      </c>
      <c r="C299" s="115" t="s">
        <v>1749</v>
      </c>
      <c r="D299" s="104" t="s">
        <v>956</v>
      </c>
      <c r="E299" s="115" t="s">
        <v>957</v>
      </c>
      <c r="F299" s="115" t="s">
        <v>963</v>
      </c>
      <c r="G299" s="104" t="s">
        <v>11581</v>
      </c>
      <c r="H299" s="104">
        <v>3</v>
      </c>
    </row>
    <row r="300" spans="1:8" x14ac:dyDescent="0.3">
      <c r="A300" s="114">
        <v>6004256</v>
      </c>
      <c r="B300" s="115" t="s">
        <v>1750</v>
      </c>
      <c r="C300" s="115" t="s">
        <v>1751</v>
      </c>
      <c r="D300" s="104" t="s">
        <v>956</v>
      </c>
      <c r="E300" s="115" t="s">
        <v>957</v>
      </c>
      <c r="F300" s="115" t="s">
        <v>963</v>
      </c>
      <c r="G300" s="104" t="s">
        <v>11581</v>
      </c>
      <c r="H300" s="104">
        <v>4</v>
      </c>
    </row>
    <row r="301" spans="1:8" x14ac:dyDescent="0.3">
      <c r="A301" s="114">
        <v>6004257</v>
      </c>
      <c r="B301" s="115" t="s">
        <v>1752</v>
      </c>
      <c r="C301" s="115" t="s">
        <v>1753</v>
      </c>
      <c r="D301" s="104" t="s">
        <v>956</v>
      </c>
      <c r="E301" s="115" t="s">
        <v>957</v>
      </c>
      <c r="F301" s="115" t="s">
        <v>963</v>
      </c>
      <c r="G301" s="104" t="s">
        <v>11581</v>
      </c>
      <c r="H301" s="104">
        <v>4</v>
      </c>
    </row>
    <row r="302" spans="1:8" x14ac:dyDescent="0.3">
      <c r="A302" s="114">
        <v>6004258</v>
      </c>
      <c r="B302" s="115" t="s">
        <v>1754</v>
      </c>
      <c r="C302" s="115" t="s">
        <v>1404</v>
      </c>
      <c r="D302" s="104" t="s">
        <v>956</v>
      </c>
      <c r="E302" s="115" t="s">
        <v>957</v>
      </c>
      <c r="F302" s="115" t="s">
        <v>963</v>
      </c>
      <c r="G302" s="104" t="s">
        <v>11581</v>
      </c>
      <c r="H302" s="104">
        <v>4</v>
      </c>
    </row>
    <row r="303" spans="1:8" x14ac:dyDescent="0.3">
      <c r="A303" s="114">
        <v>6004259</v>
      </c>
      <c r="B303" s="115" t="s">
        <v>1755</v>
      </c>
      <c r="C303" s="115" t="s">
        <v>1551</v>
      </c>
      <c r="D303" s="104" t="s">
        <v>956</v>
      </c>
      <c r="E303" s="115" t="s">
        <v>957</v>
      </c>
      <c r="F303" s="115" t="s">
        <v>963</v>
      </c>
      <c r="G303" s="104" t="s">
        <v>11581</v>
      </c>
      <c r="H303" s="104">
        <v>2</v>
      </c>
    </row>
    <row r="304" spans="1:8" x14ac:dyDescent="0.3">
      <c r="A304" s="114">
        <v>6004260</v>
      </c>
      <c r="B304" s="115" t="s">
        <v>1756</v>
      </c>
      <c r="C304" s="115" t="s">
        <v>1757</v>
      </c>
      <c r="D304" s="104" t="s">
        <v>956</v>
      </c>
      <c r="E304" s="115" t="s">
        <v>957</v>
      </c>
      <c r="F304" s="115" t="s">
        <v>963</v>
      </c>
      <c r="G304" s="104" t="s">
        <v>11581</v>
      </c>
      <c r="H304" s="104">
        <v>6</v>
      </c>
    </row>
    <row r="305" spans="1:8" x14ac:dyDescent="0.3">
      <c r="A305" s="114">
        <v>6004261</v>
      </c>
      <c r="B305" s="115" t="s">
        <v>1758</v>
      </c>
      <c r="C305" s="115" t="s">
        <v>1757</v>
      </c>
      <c r="D305" s="104" t="s">
        <v>956</v>
      </c>
      <c r="E305" s="115" t="s">
        <v>957</v>
      </c>
      <c r="F305" s="115" t="s">
        <v>963</v>
      </c>
      <c r="G305" s="104" t="s">
        <v>11581</v>
      </c>
      <c r="H305" s="104">
        <v>1</v>
      </c>
    </row>
    <row r="306" spans="1:8" x14ac:dyDescent="0.3">
      <c r="A306" s="114">
        <v>6004262</v>
      </c>
      <c r="B306" s="115" t="s">
        <v>1759</v>
      </c>
      <c r="C306" s="115" t="s">
        <v>1760</v>
      </c>
      <c r="D306" s="104" t="s">
        <v>956</v>
      </c>
      <c r="E306" s="115" t="s">
        <v>957</v>
      </c>
      <c r="F306" s="115" t="s">
        <v>963</v>
      </c>
      <c r="G306" s="104" t="s">
        <v>11581</v>
      </c>
      <c r="H306" s="104">
        <v>2</v>
      </c>
    </row>
    <row r="307" spans="1:8" x14ac:dyDescent="0.3">
      <c r="A307" s="114">
        <v>6004263</v>
      </c>
      <c r="B307" s="115" t="s">
        <v>1761</v>
      </c>
      <c r="C307" s="115" t="s">
        <v>1762</v>
      </c>
      <c r="D307" s="104" t="s">
        <v>956</v>
      </c>
      <c r="E307" s="115" t="s">
        <v>957</v>
      </c>
      <c r="F307" s="115" t="s">
        <v>963</v>
      </c>
      <c r="G307" s="104" t="s">
        <v>11581</v>
      </c>
      <c r="H307" s="104">
        <v>4</v>
      </c>
    </row>
    <row r="308" spans="1:8" x14ac:dyDescent="0.3">
      <c r="A308" s="114">
        <v>6004264</v>
      </c>
      <c r="B308" s="115" t="s">
        <v>1763</v>
      </c>
      <c r="C308" s="115" t="s">
        <v>1764</v>
      </c>
      <c r="D308" s="104" t="s">
        <v>956</v>
      </c>
      <c r="E308" s="115" t="s">
        <v>957</v>
      </c>
      <c r="F308" s="115" t="s">
        <v>963</v>
      </c>
      <c r="G308" s="104" t="s">
        <v>11581</v>
      </c>
      <c r="H308" s="104">
        <v>17</v>
      </c>
    </row>
    <row r="309" spans="1:8" x14ac:dyDescent="0.3">
      <c r="A309" s="114">
        <v>6004265</v>
      </c>
      <c r="B309" s="115" t="s">
        <v>1765</v>
      </c>
      <c r="C309" s="115" t="s">
        <v>1766</v>
      </c>
      <c r="D309" s="104" t="s">
        <v>956</v>
      </c>
      <c r="E309" s="115" t="s">
        <v>957</v>
      </c>
      <c r="F309" s="115" t="s">
        <v>963</v>
      </c>
      <c r="G309" s="104" t="s">
        <v>11581</v>
      </c>
      <c r="H309" s="104">
        <v>4</v>
      </c>
    </row>
    <row r="310" spans="1:8" x14ac:dyDescent="0.3">
      <c r="A310" s="114">
        <v>6004266</v>
      </c>
      <c r="B310" s="115" t="s">
        <v>1767</v>
      </c>
      <c r="C310" s="115" t="s">
        <v>1768</v>
      </c>
      <c r="D310" s="104" t="s">
        <v>956</v>
      </c>
      <c r="E310" s="115" t="s">
        <v>957</v>
      </c>
      <c r="F310" s="115" t="s">
        <v>963</v>
      </c>
      <c r="G310" s="104" t="s">
        <v>11581</v>
      </c>
      <c r="H310" s="104">
        <v>1</v>
      </c>
    </row>
    <row r="311" spans="1:8" x14ac:dyDescent="0.3">
      <c r="A311" s="114">
        <v>6004267</v>
      </c>
      <c r="B311" s="115" t="s">
        <v>1769</v>
      </c>
      <c r="C311" s="115" t="s">
        <v>1770</v>
      </c>
      <c r="D311" s="104" t="s">
        <v>956</v>
      </c>
      <c r="E311" s="115" t="s">
        <v>957</v>
      </c>
      <c r="F311" s="115" t="s">
        <v>963</v>
      </c>
      <c r="G311" s="104" t="s">
        <v>11581</v>
      </c>
      <c r="H311" s="104">
        <v>2</v>
      </c>
    </row>
    <row r="312" spans="1:8" x14ac:dyDescent="0.3">
      <c r="A312" s="114">
        <v>6004268</v>
      </c>
      <c r="B312" s="115" t="s">
        <v>1771</v>
      </c>
      <c r="C312" s="115" t="s">
        <v>1772</v>
      </c>
      <c r="D312" s="104" t="s">
        <v>956</v>
      </c>
      <c r="E312" s="115" t="s">
        <v>957</v>
      </c>
      <c r="F312" s="115" t="s">
        <v>963</v>
      </c>
      <c r="G312" s="104" t="s">
        <v>11581</v>
      </c>
      <c r="H312" s="104">
        <v>2</v>
      </c>
    </row>
    <row r="313" spans="1:8" x14ac:dyDescent="0.3">
      <c r="A313" s="114">
        <v>6004269</v>
      </c>
      <c r="B313" s="115" t="s">
        <v>1773</v>
      </c>
      <c r="C313" s="115" t="s">
        <v>1774</v>
      </c>
      <c r="D313" s="104" t="s">
        <v>956</v>
      </c>
      <c r="E313" s="115" t="s">
        <v>957</v>
      </c>
      <c r="F313" s="115" t="s">
        <v>963</v>
      </c>
      <c r="G313" s="104" t="s">
        <v>11581</v>
      </c>
      <c r="H313" s="104">
        <v>2</v>
      </c>
    </row>
    <row r="314" spans="1:8" x14ac:dyDescent="0.3">
      <c r="A314" s="114">
        <v>6004271</v>
      </c>
      <c r="B314" s="115" t="s">
        <v>1775</v>
      </c>
      <c r="C314" s="115" t="s">
        <v>1776</v>
      </c>
      <c r="D314" s="104" t="s">
        <v>956</v>
      </c>
      <c r="E314" s="115" t="s">
        <v>957</v>
      </c>
      <c r="F314" s="115" t="s">
        <v>963</v>
      </c>
      <c r="G314" s="104" t="s">
        <v>11581</v>
      </c>
      <c r="H314" s="104">
        <v>3</v>
      </c>
    </row>
    <row r="315" spans="1:8" x14ac:dyDescent="0.3">
      <c r="A315" s="114">
        <v>6004272</v>
      </c>
      <c r="B315" s="115" t="s">
        <v>1777</v>
      </c>
      <c r="C315" s="115" t="s">
        <v>1778</v>
      </c>
      <c r="D315" s="104" t="s">
        <v>956</v>
      </c>
      <c r="E315" s="115" t="s">
        <v>957</v>
      </c>
      <c r="F315" s="115" t="s">
        <v>963</v>
      </c>
      <c r="G315" s="104" t="s">
        <v>11581</v>
      </c>
      <c r="H315" s="104">
        <v>2</v>
      </c>
    </row>
    <row r="316" spans="1:8" x14ac:dyDescent="0.3">
      <c r="A316" s="114">
        <v>6004273</v>
      </c>
      <c r="B316" s="115" t="s">
        <v>1779</v>
      </c>
      <c r="C316" s="115" t="s">
        <v>1780</v>
      </c>
      <c r="D316" s="104" t="s">
        <v>956</v>
      </c>
      <c r="E316" s="115" t="s">
        <v>957</v>
      </c>
      <c r="F316" s="115" t="s">
        <v>963</v>
      </c>
      <c r="G316" s="104" t="s">
        <v>11581</v>
      </c>
      <c r="H316" s="104">
        <v>8</v>
      </c>
    </row>
    <row r="317" spans="1:8" x14ac:dyDescent="0.3">
      <c r="A317" s="114">
        <v>6004274</v>
      </c>
      <c r="B317" s="115" t="s">
        <v>1781</v>
      </c>
      <c r="C317" s="115" t="s">
        <v>1782</v>
      </c>
      <c r="D317" s="104" t="s">
        <v>956</v>
      </c>
      <c r="E317" s="115" t="s">
        <v>957</v>
      </c>
      <c r="F317" s="115" t="s">
        <v>963</v>
      </c>
      <c r="G317" s="104" t="s">
        <v>11581</v>
      </c>
      <c r="H317" s="104">
        <v>4</v>
      </c>
    </row>
    <row r="318" spans="1:8" x14ac:dyDescent="0.3">
      <c r="A318" s="114">
        <v>6004275</v>
      </c>
      <c r="B318" s="115" t="s">
        <v>1783</v>
      </c>
      <c r="C318" s="115" t="s">
        <v>1784</v>
      </c>
      <c r="D318" s="104" t="s">
        <v>956</v>
      </c>
      <c r="E318" s="115" t="s">
        <v>957</v>
      </c>
      <c r="F318" s="115" t="s">
        <v>963</v>
      </c>
      <c r="G318" s="104" t="s">
        <v>11581</v>
      </c>
      <c r="H318" s="104">
        <v>2</v>
      </c>
    </row>
    <row r="319" spans="1:8" x14ac:dyDescent="0.3">
      <c r="A319" s="114">
        <v>6004276</v>
      </c>
      <c r="B319" s="115" t="s">
        <v>1785</v>
      </c>
      <c r="C319" s="115" t="s">
        <v>1786</v>
      </c>
      <c r="D319" s="104" t="s">
        <v>956</v>
      </c>
      <c r="E319" s="115" t="s">
        <v>957</v>
      </c>
      <c r="F319" s="115" t="s">
        <v>963</v>
      </c>
      <c r="G319" s="104" t="s">
        <v>11581</v>
      </c>
      <c r="H319" s="104">
        <v>1</v>
      </c>
    </row>
    <row r="320" spans="1:8" x14ac:dyDescent="0.3">
      <c r="A320" s="114">
        <v>6004277</v>
      </c>
      <c r="B320" s="115" t="s">
        <v>1787</v>
      </c>
      <c r="C320" s="115" t="s">
        <v>1740</v>
      </c>
      <c r="D320" s="104" t="s">
        <v>956</v>
      </c>
      <c r="E320" s="115" t="s">
        <v>957</v>
      </c>
      <c r="F320" s="115" t="s">
        <v>963</v>
      </c>
      <c r="G320" s="104" t="s">
        <v>11581</v>
      </c>
      <c r="H320" s="104">
        <v>2</v>
      </c>
    </row>
    <row r="321" spans="1:8" x14ac:dyDescent="0.3">
      <c r="A321" s="114">
        <v>6004278</v>
      </c>
      <c r="B321" s="115" t="s">
        <v>1788</v>
      </c>
      <c r="C321" s="115" t="s">
        <v>1789</v>
      </c>
      <c r="D321" s="104" t="s">
        <v>956</v>
      </c>
      <c r="E321" s="115" t="s">
        <v>957</v>
      </c>
      <c r="F321" s="115" t="s">
        <v>963</v>
      </c>
      <c r="G321" s="104" t="s">
        <v>11581</v>
      </c>
      <c r="H321" s="104">
        <v>4</v>
      </c>
    </row>
    <row r="322" spans="1:8" x14ac:dyDescent="0.3">
      <c r="A322" s="114">
        <v>6004279</v>
      </c>
      <c r="B322" s="115" t="s">
        <v>1790</v>
      </c>
      <c r="C322" s="115" t="s">
        <v>1791</v>
      </c>
      <c r="D322" s="104" t="s">
        <v>956</v>
      </c>
      <c r="E322" s="115" t="s">
        <v>957</v>
      </c>
      <c r="F322" s="115" t="s">
        <v>963</v>
      </c>
      <c r="G322" s="104" t="s">
        <v>11581</v>
      </c>
      <c r="H322" s="104">
        <v>3</v>
      </c>
    </row>
    <row r="323" spans="1:8" x14ac:dyDescent="0.3">
      <c r="A323" s="114">
        <v>6004280</v>
      </c>
      <c r="B323" s="115" t="s">
        <v>1792</v>
      </c>
      <c r="C323" s="115" t="s">
        <v>1793</v>
      </c>
      <c r="D323" s="104" t="s">
        <v>956</v>
      </c>
      <c r="E323" s="115" t="s">
        <v>957</v>
      </c>
      <c r="F323" s="115" t="s">
        <v>963</v>
      </c>
      <c r="G323" s="104" t="s">
        <v>11581</v>
      </c>
      <c r="H323" s="104">
        <v>1</v>
      </c>
    </row>
    <row r="324" spans="1:8" x14ac:dyDescent="0.3">
      <c r="A324" s="114">
        <v>6004281</v>
      </c>
      <c r="B324" s="115" t="s">
        <v>1794</v>
      </c>
      <c r="C324" s="115" t="s">
        <v>1795</v>
      </c>
      <c r="D324" s="104" t="s">
        <v>956</v>
      </c>
      <c r="E324" s="115" t="s">
        <v>957</v>
      </c>
      <c r="F324" s="115" t="s">
        <v>963</v>
      </c>
      <c r="G324" s="104" t="s">
        <v>11581</v>
      </c>
      <c r="H324" s="104">
        <v>1</v>
      </c>
    </row>
    <row r="325" spans="1:8" x14ac:dyDescent="0.3">
      <c r="A325" s="114">
        <v>6004282</v>
      </c>
      <c r="B325" s="115" t="s">
        <v>1796</v>
      </c>
      <c r="C325" s="115" t="s">
        <v>1740</v>
      </c>
      <c r="D325" s="104" t="s">
        <v>956</v>
      </c>
      <c r="E325" s="115" t="s">
        <v>957</v>
      </c>
      <c r="F325" s="115" t="s">
        <v>963</v>
      </c>
      <c r="G325" s="104" t="s">
        <v>11581</v>
      </c>
      <c r="H325" s="104">
        <v>9</v>
      </c>
    </row>
    <row r="326" spans="1:8" x14ac:dyDescent="0.3">
      <c r="A326" s="114">
        <v>6004300</v>
      </c>
      <c r="B326" s="115" t="s">
        <v>1797</v>
      </c>
      <c r="C326" s="115" t="s">
        <v>1798</v>
      </c>
      <c r="D326" s="104" t="s">
        <v>1799</v>
      </c>
      <c r="E326" s="115" t="s">
        <v>1800</v>
      </c>
      <c r="F326" s="115" t="s">
        <v>891</v>
      </c>
      <c r="G326" s="104" t="s">
        <v>11581</v>
      </c>
      <c r="H326" s="104">
        <v>1</v>
      </c>
    </row>
    <row r="327" spans="1:8" x14ac:dyDescent="0.3">
      <c r="A327" s="114">
        <v>6004301</v>
      </c>
      <c r="B327" s="115" t="s">
        <v>1801</v>
      </c>
      <c r="C327" s="115" t="s">
        <v>1802</v>
      </c>
      <c r="D327" s="104" t="s">
        <v>1148</v>
      </c>
      <c r="E327" s="115" t="s">
        <v>1149</v>
      </c>
      <c r="F327" s="115" t="s">
        <v>891</v>
      </c>
      <c r="G327" s="104" t="s">
        <v>11581</v>
      </c>
      <c r="H327" s="104">
        <v>9928</v>
      </c>
    </row>
    <row r="328" spans="1:8" x14ac:dyDescent="0.3">
      <c r="A328" s="114">
        <v>6004307</v>
      </c>
      <c r="B328" s="115" t="s">
        <v>1803</v>
      </c>
      <c r="C328" s="115" t="s">
        <v>1804</v>
      </c>
      <c r="D328" s="104" t="s">
        <v>979</v>
      </c>
      <c r="E328" s="115" t="s">
        <v>980</v>
      </c>
      <c r="F328" s="115" t="s">
        <v>914</v>
      </c>
      <c r="G328" s="104" t="s">
        <v>11581</v>
      </c>
      <c r="H328" s="104">
        <v>2</v>
      </c>
    </row>
    <row r="329" spans="1:8" x14ac:dyDescent="0.3">
      <c r="A329" s="114">
        <v>6004309</v>
      </c>
      <c r="B329" s="115" t="s">
        <v>1805</v>
      </c>
      <c r="C329" s="115" t="s">
        <v>1806</v>
      </c>
      <c r="D329" s="104" t="s">
        <v>979</v>
      </c>
      <c r="E329" s="115" t="s">
        <v>980</v>
      </c>
      <c r="F329" s="115" t="s">
        <v>914</v>
      </c>
      <c r="G329" s="104" t="s">
        <v>11581</v>
      </c>
      <c r="H329" s="104">
        <v>2</v>
      </c>
    </row>
    <row r="330" spans="1:8" x14ac:dyDescent="0.3">
      <c r="A330" s="114">
        <v>6004311</v>
      </c>
      <c r="B330" s="115" t="s">
        <v>1807</v>
      </c>
      <c r="C330" s="115" t="s">
        <v>1808</v>
      </c>
      <c r="D330" s="104" t="s">
        <v>956</v>
      </c>
      <c r="E330" s="115" t="s">
        <v>957</v>
      </c>
      <c r="F330" s="115" t="s">
        <v>963</v>
      </c>
      <c r="G330" s="104" t="s">
        <v>11581</v>
      </c>
      <c r="H330" s="104">
        <v>4</v>
      </c>
    </row>
    <row r="331" spans="1:8" x14ac:dyDescent="0.3">
      <c r="A331" s="114">
        <v>6004330</v>
      </c>
      <c r="B331" s="115" t="s">
        <v>1809</v>
      </c>
      <c r="C331" s="115" t="s">
        <v>1810</v>
      </c>
      <c r="D331" s="104" t="s">
        <v>979</v>
      </c>
      <c r="E331" s="115" t="s">
        <v>980</v>
      </c>
      <c r="F331" s="115" t="s">
        <v>914</v>
      </c>
      <c r="G331" s="104" t="s">
        <v>11581</v>
      </c>
      <c r="H331" s="104">
        <v>2</v>
      </c>
    </row>
    <row r="332" spans="1:8" x14ac:dyDescent="0.3">
      <c r="A332" s="114">
        <v>6004331</v>
      </c>
      <c r="B332" s="115" t="s">
        <v>1811</v>
      </c>
      <c r="C332" s="115" t="s">
        <v>1812</v>
      </c>
      <c r="D332" s="104" t="s">
        <v>979</v>
      </c>
      <c r="E332" s="115" t="s">
        <v>980</v>
      </c>
      <c r="F332" s="115" t="s">
        <v>914</v>
      </c>
      <c r="G332" s="104" t="s">
        <v>11581</v>
      </c>
      <c r="H332" s="104">
        <v>1</v>
      </c>
    </row>
    <row r="333" spans="1:8" x14ac:dyDescent="0.3">
      <c r="A333" s="114">
        <v>6004332</v>
      </c>
      <c r="B333" s="115" t="s">
        <v>1813</v>
      </c>
      <c r="C333" s="115" t="s">
        <v>1814</v>
      </c>
      <c r="D333" s="104" t="s">
        <v>979</v>
      </c>
      <c r="E333" s="115" t="s">
        <v>980</v>
      </c>
      <c r="F333" s="115" t="s">
        <v>914</v>
      </c>
      <c r="G333" s="104" t="s">
        <v>11581</v>
      </c>
      <c r="H333" s="104">
        <v>2</v>
      </c>
    </row>
    <row r="334" spans="1:8" x14ac:dyDescent="0.3">
      <c r="A334" s="114">
        <v>6004333</v>
      </c>
      <c r="B334" s="115" t="s">
        <v>1815</v>
      </c>
      <c r="C334" s="115" t="s">
        <v>1816</v>
      </c>
      <c r="D334" s="104" t="s">
        <v>979</v>
      </c>
      <c r="E334" s="115" t="s">
        <v>980</v>
      </c>
      <c r="F334" s="115" t="s">
        <v>914</v>
      </c>
      <c r="G334" s="104" t="s">
        <v>11581</v>
      </c>
      <c r="H334" s="104">
        <v>2</v>
      </c>
    </row>
    <row r="335" spans="1:8" x14ac:dyDescent="0.3">
      <c r="A335" s="114">
        <v>6004353</v>
      </c>
      <c r="B335" s="115" t="s">
        <v>1817</v>
      </c>
      <c r="C335" s="115" t="s">
        <v>1818</v>
      </c>
      <c r="D335" s="104" t="s">
        <v>1085</v>
      </c>
      <c r="E335" s="115" t="s">
        <v>1086</v>
      </c>
      <c r="F335" s="115" t="s">
        <v>1035</v>
      </c>
      <c r="G335" s="104" t="s">
        <v>11581</v>
      </c>
      <c r="H335" s="104">
        <v>4</v>
      </c>
    </row>
    <row r="336" spans="1:8" x14ac:dyDescent="0.3">
      <c r="A336" s="114">
        <v>6004354</v>
      </c>
      <c r="B336" s="115" t="s">
        <v>1819</v>
      </c>
      <c r="C336" s="115" t="s">
        <v>1820</v>
      </c>
      <c r="D336" s="104" t="s">
        <v>1085</v>
      </c>
      <c r="E336" s="115" t="s">
        <v>1086</v>
      </c>
      <c r="F336" s="115" t="s">
        <v>1035</v>
      </c>
      <c r="G336" s="104" t="s">
        <v>11581</v>
      </c>
      <c r="H336" s="104">
        <v>4</v>
      </c>
    </row>
    <row r="337" spans="1:8" x14ac:dyDescent="0.3">
      <c r="A337" s="114">
        <v>6004355</v>
      </c>
      <c r="B337" s="115" t="s">
        <v>1821</v>
      </c>
      <c r="C337" s="115" t="s">
        <v>1822</v>
      </c>
      <c r="D337" s="104" t="s">
        <v>1085</v>
      </c>
      <c r="E337" s="115" t="s">
        <v>1086</v>
      </c>
      <c r="F337" s="115" t="s">
        <v>1035</v>
      </c>
      <c r="G337" s="104" t="s">
        <v>11581</v>
      </c>
      <c r="H337" s="104">
        <v>4</v>
      </c>
    </row>
    <row r="338" spans="1:8" x14ac:dyDescent="0.3">
      <c r="A338" s="114">
        <v>6004455</v>
      </c>
      <c r="B338" s="115" t="s">
        <v>1835</v>
      </c>
      <c r="C338" s="115" t="s">
        <v>1836</v>
      </c>
      <c r="D338" s="104" t="s">
        <v>1089</v>
      </c>
      <c r="E338" s="115" t="s">
        <v>1090</v>
      </c>
      <c r="F338" s="115" t="s">
        <v>891</v>
      </c>
      <c r="G338" s="104" t="s">
        <v>11581</v>
      </c>
      <c r="H338" s="104">
        <v>1</v>
      </c>
    </row>
    <row r="339" spans="1:8" x14ac:dyDescent="0.3">
      <c r="A339" s="114">
        <v>6004523</v>
      </c>
      <c r="B339" s="115" t="s">
        <v>1837</v>
      </c>
      <c r="C339" s="115" t="s">
        <v>1838</v>
      </c>
      <c r="D339" s="104" t="s">
        <v>956</v>
      </c>
      <c r="E339" s="115" t="s">
        <v>957</v>
      </c>
      <c r="F339" s="115" t="s">
        <v>963</v>
      </c>
      <c r="G339" s="104" t="s">
        <v>11581</v>
      </c>
      <c r="H339" s="104">
        <v>15</v>
      </c>
    </row>
    <row r="340" spans="1:8" x14ac:dyDescent="0.3">
      <c r="A340" s="114">
        <v>6004525</v>
      </c>
      <c r="B340" s="115" t="s">
        <v>1839</v>
      </c>
      <c r="C340" s="115" t="s">
        <v>1840</v>
      </c>
      <c r="D340" s="104" t="s">
        <v>956</v>
      </c>
      <c r="E340" s="115" t="s">
        <v>957</v>
      </c>
      <c r="F340" s="115" t="s">
        <v>963</v>
      </c>
      <c r="G340" s="104" t="s">
        <v>11581</v>
      </c>
      <c r="H340" s="104">
        <v>4</v>
      </c>
    </row>
    <row r="341" spans="1:8" x14ac:dyDescent="0.3">
      <c r="A341" s="114">
        <v>6004526</v>
      </c>
      <c r="B341" s="115" t="s">
        <v>1841</v>
      </c>
      <c r="C341" s="115" t="s">
        <v>1842</v>
      </c>
      <c r="D341" s="104" t="s">
        <v>1843</v>
      </c>
      <c r="E341" s="115" t="s">
        <v>1844</v>
      </c>
      <c r="F341" s="115" t="s">
        <v>963</v>
      </c>
      <c r="G341" s="104" t="s">
        <v>11581</v>
      </c>
      <c r="H341" s="104">
        <v>39</v>
      </c>
    </row>
    <row r="342" spans="1:8" x14ac:dyDescent="0.3">
      <c r="A342" s="114">
        <v>6004527</v>
      </c>
      <c r="B342" s="115" t="s">
        <v>1845</v>
      </c>
      <c r="C342" s="115" t="s">
        <v>1846</v>
      </c>
      <c r="D342" s="104" t="s">
        <v>1843</v>
      </c>
      <c r="E342" s="115" t="s">
        <v>1844</v>
      </c>
      <c r="F342" s="115" t="s">
        <v>963</v>
      </c>
      <c r="G342" s="104" t="s">
        <v>11581</v>
      </c>
      <c r="H342" s="104">
        <v>47</v>
      </c>
    </row>
    <row r="343" spans="1:8" x14ac:dyDescent="0.3">
      <c r="A343" s="114">
        <v>6004718</v>
      </c>
      <c r="B343" s="115" t="s">
        <v>1861</v>
      </c>
      <c r="C343" s="115" t="s">
        <v>1862</v>
      </c>
      <c r="D343" s="104" t="s">
        <v>894</v>
      </c>
      <c r="E343" s="115" t="s">
        <v>895</v>
      </c>
      <c r="F343" s="115" t="s">
        <v>914</v>
      </c>
      <c r="G343" s="104" t="s">
        <v>11581</v>
      </c>
      <c r="H343" s="104">
        <v>1</v>
      </c>
    </row>
    <row r="344" spans="1:8" x14ac:dyDescent="0.3">
      <c r="A344" s="114">
        <v>6004772</v>
      </c>
      <c r="B344" s="115" t="s">
        <v>1863</v>
      </c>
      <c r="C344" s="115" t="s">
        <v>1864</v>
      </c>
      <c r="D344" s="104" t="s">
        <v>956</v>
      </c>
      <c r="E344" s="115" t="s">
        <v>957</v>
      </c>
      <c r="F344" s="115" t="s">
        <v>963</v>
      </c>
      <c r="G344" s="104" t="s">
        <v>11581</v>
      </c>
      <c r="H344" s="104">
        <v>15</v>
      </c>
    </row>
    <row r="345" spans="1:8" x14ac:dyDescent="0.3">
      <c r="A345" s="114">
        <v>6004782</v>
      </c>
      <c r="B345" s="115" t="s">
        <v>1865</v>
      </c>
      <c r="C345" s="115" t="s">
        <v>1866</v>
      </c>
      <c r="D345" s="104" t="s">
        <v>1315</v>
      </c>
      <c r="E345" s="115" t="s">
        <v>1316</v>
      </c>
      <c r="F345" s="115" t="s">
        <v>1035</v>
      </c>
      <c r="G345" s="104" t="s">
        <v>11581</v>
      </c>
      <c r="H345" s="104">
        <v>8</v>
      </c>
    </row>
    <row r="346" spans="1:8" x14ac:dyDescent="0.3">
      <c r="A346" s="114">
        <v>6004814</v>
      </c>
      <c r="B346" s="115" t="s">
        <v>1867</v>
      </c>
      <c r="C346" s="115" t="s">
        <v>1868</v>
      </c>
      <c r="D346" s="104" t="s">
        <v>761</v>
      </c>
      <c r="E346" s="115" t="s">
        <v>762</v>
      </c>
      <c r="F346" s="115" t="s">
        <v>891</v>
      </c>
      <c r="G346" s="104" t="s">
        <v>11581</v>
      </c>
      <c r="H346" s="104">
        <v>1</v>
      </c>
    </row>
    <row r="347" spans="1:8" x14ac:dyDescent="0.3">
      <c r="A347" s="114">
        <v>6004818</v>
      </c>
      <c r="B347" s="115" t="s">
        <v>1869</v>
      </c>
      <c r="C347" s="115" t="s">
        <v>1870</v>
      </c>
      <c r="D347" s="104" t="s">
        <v>1085</v>
      </c>
      <c r="E347" s="115" t="s">
        <v>1086</v>
      </c>
      <c r="F347" s="115" t="s">
        <v>1035</v>
      </c>
      <c r="G347" s="104" t="s">
        <v>11581</v>
      </c>
      <c r="H347" s="104">
        <v>8</v>
      </c>
    </row>
    <row r="348" spans="1:8" x14ac:dyDescent="0.3">
      <c r="A348" s="114">
        <v>6004874</v>
      </c>
      <c r="B348" s="115" t="s">
        <v>1871</v>
      </c>
      <c r="C348" s="115" t="s">
        <v>1872</v>
      </c>
      <c r="D348" s="104" t="s">
        <v>911</v>
      </c>
      <c r="E348" s="115" t="s">
        <v>912</v>
      </c>
      <c r="F348" s="115" t="s">
        <v>914</v>
      </c>
      <c r="G348" s="104" t="s">
        <v>11581</v>
      </c>
      <c r="H348" s="104">
        <v>3</v>
      </c>
    </row>
    <row r="349" spans="1:8" x14ac:dyDescent="0.3">
      <c r="A349" s="114">
        <v>6004875</v>
      </c>
      <c r="B349" s="115" t="s">
        <v>1873</v>
      </c>
      <c r="C349" s="115" t="s">
        <v>1874</v>
      </c>
      <c r="D349" s="104" t="s">
        <v>961</v>
      </c>
      <c r="E349" s="115" t="s">
        <v>962</v>
      </c>
      <c r="F349" s="115" t="s">
        <v>963</v>
      </c>
      <c r="G349" s="104" t="s">
        <v>11581</v>
      </c>
      <c r="H349" s="104">
        <v>2</v>
      </c>
    </row>
    <row r="350" spans="1:8" x14ac:dyDescent="0.3">
      <c r="A350" s="114">
        <v>6004876</v>
      </c>
      <c r="B350" s="115" t="s">
        <v>1875</v>
      </c>
      <c r="C350" s="115" t="s">
        <v>1570</v>
      </c>
      <c r="D350" s="104" t="s">
        <v>961</v>
      </c>
      <c r="E350" s="115" t="s">
        <v>962</v>
      </c>
      <c r="F350" s="115" t="s">
        <v>963</v>
      </c>
      <c r="G350" s="104" t="s">
        <v>11581</v>
      </c>
      <c r="H350" s="104">
        <v>2</v>
      </c>
    </row>
    <row r="351" spans="1:8" x14ac:dyDescent="0.3">
      <c r="A351" s="114">
        <v>6005000</v>
      </c>
      <c r="B351" s="115" t="s">
        <v>1888</v>
      </c>
      <c r="C351" s="115" t="s">
        <v>1889</v>
      </c>
      <c r="D351" s="104" t="s">
        <v>979</v>
      </c>
      <c r="E351" s="115" t="s">
        <v>980</v>
      </c>
      <c r="F351" s="115" t="s">
        <v>914</v>
      </c>
      <c r="G351" s="104" t="s">
        <v>11581</v>
      </c>
      <c r="H351" s="104">
        <v>1</v>
      </c>
    </row>
    <row r="352" spans="1:8" x14ac:dyDescent="0.3">
      <c r="A352" s="114">
        <v>6005070</v>
      </c>
      <c r="B352" s="115" t="s">
        <v>1904</v>
      </c>
      <c r="C352" s="115" t="s">
        <v>1905</v>
      </c>
      <c r="D352" s="104" t="s">
        <v>956</v>
      </c>
      <c r="E352" s="115" t="s">
        <v>957</v>
      </c>
      <c r="F352" s="115" t="s">
        <v>963</v>
      </c>
      <c r="G352" s="104" t="s">
        <v>11581</v>
      </c>
      <c r="H352" s="104">
        <v>1835</v>
      </c>
    </row>
    <row r="353" spans="1:8" x14ac:dyDescent="0.3">
      <c r="A353" s="114">
        <v>6005273</v>
      </c>
      <c r="B353" s="115" t="s">
        <v>1908</v>
      </c>
      <c r="C353" s="115" t="s">
        <v>1909</v>
      </c>
      <c r="D353" s="104" t="s">
        <v>1906</v>
      </c>
      <c r="E353" s="115" t="s">
        <v>1907</v>
      </c>
      <c r="F353" s="115" t="s">
        <v>1035</v>
      </c>
      <c r="G353" s="104" t="s">
        <v>11581</v>
      </c>
      <c r="H353" s="104">
        <v>1</v>
      </c>
    </row>
    <row r="354" spans="1:8" x14ac:dyDescent="0.3">
      <c r="A354" s="114">
        <v>6005304</v>
      </c>
      <c r="B354" s="115" t="s">
        <v>1916</v>
      </c>
      <c r="C354" s="115" t="s">
        <v>1917</v>
      </c>
      <c r="D354" s="104" t="s">
        <v>956</v>
      </c>
      <c r="E354" s="115" t="s">
        <v>957</v>
      </c>
      <c r="F354" s="115" t="s">
        <v>963</v>
      </c>
      <c r="G354" s="104" t="s">
        <v>11581</v>
      </c>
      <c r="H354" s="104">
        <v>8</v>
      </c>
    </row>
    <row r="355" spans="1:8" x14ac:dyDescent="0.3">
      <c r="A355" s="114">
        <v>6005305</v>
      </c>
      <c r="B355" s="115" t="s">
        <v>1918</v>
      </c>
      <c r="C355" s="115" t="s">
        <v>1919</v>
      </c>
      <c r="D355" s="104" t="s">
        <v>1089</v>
      </c>
      <c r="E355" s="115" t="s">
        <v>1090</v>
      </c>
      <c r="F355" s="115" t="s">
        <v>891</v>
      </c>
      <c r="G355" s="104" t="s">
        <v>11581</v>
      </c>
      <c r="H355" s="104">
        <v>3</v>
      </c>
    </row>
    <row r="356" spans="1:8" x14ac:dyDescent="0.3">
      <c r="A356" s="114">
        <v>6005330</v>
      </c>
      <c r="B356" s="115" t="s">
        <v>1922</v>
      </c>
      <c r="C356" s="115" t="s">
        <v>1923</v>
      </c>
      <c r="D356" s="104" t="s">
        <v>979</v>
      </c>
      <c r="E356" s="115" t="s">
        <v>980</v>
      </c>
      <c r="F356" s="115" t="s">
        <v>914</v>
      </c>
      <c r="G356" s="104" t="s">
        <v>11581</v>
      </c>
      <c r="H356" s="104">
        <v>1</v>
      </c>
    </row>
    <row r="357" spans="1:8" x14ac:dyDescent="0.3">
      <c r="A357" s="114">
        <v>6005460</v>
      </c>
      <c r="B357" s="115" t="s">
        <v>1928</v>
      </c>
      <c r="C357" s="115" t="s">
        <v>1929</v>
      </c>
      <c r="D357" s="104" t="s">
        <v>956</v>
      </c>
      <c r="E357" s="115" t="s">
        <v>957</v>
      </c>
      <c r="F357" s="115" t="s">
        <v>963</v>
      </c>
      <c r="G357" s="104" t="s">
        <v>11581</v>
      </c>
      <c r="H357" s="104">
        <v>8</v>
      </c>
    </row>
    <row r="358" spans="1:8" x14ac:dyDescent="0.3">
      <c r="A358" s="114">
        <v>6005510</v>
      </c>
      <c r="B358" s="115" t="s">
        <v>1932</v>
      </c>
      <c r="C358" s="115" t="s">
        <v>1933</v>
      </c>
      <c r="D358" s="104" t="s">
        <v>1934</v>
      </c>
      <c r="E358" s="115" t="s">
        <v>1935</v>
      </c>
      <c r="F358" s="115" t="s">
        <v>1936</v>
      </c>
      <c r="G358" s="104" t="s">
        <v>11581</v>
      </c>
      <c r="H358" s="104">
        <v>1</v>
      </c>
    </row>
    <row r="359" spans="1:8" x14ac:dyDescent="0.3">
      <c r="A359" s="114">
        <v>6005511</v>
      </c>
      <c r="B359" s="115" t="s">
        <v>1937</v>
      </c>
      <c r="C359" s="115" t="s">
        <v>1938</v>
      </c>
      <c r="D359" s="104" t="s">
        <v>1934</v>
      </c>
      <c r="E359" s="115" t="s">
        <v>1935</v>
      </c>
      <c r="F359" s="115" t="s">
        <v>1936</v>
      </c>
      <c r="G359" s="104" t="s">
        <v>11581</v>
      </c>
      <c r="H359" s="104">
        <v>2</v>
      </c>
    </row>
    <row r="360" spans="1:8" x14ac:dyDescent="0.3">
      <c r="A360" s="114">
        <v>6005512</v>
      </c>
      <c r="B360" s="115" t="s">
        <v>1939</v>
      </c>
      <c r="C360" s="115" t="s">
        <v>1940</v>
      </c>
      <c r="D360" s="104" t="s">
        <v>1934</v>
      </c>
      <c r="E360" s="115" t="s">
        <v>1935</v>
      </c>
      <c r="F360" s="115" t="s">
        <v>1936</v>
      </c>
      <c r="G360" s="104" t="s">
        <v>11581</v>
      </c>
      <c r="H360" s="104">
        <v>10</v>
      </c>
    </row>
    <row r="361" spans="1:8" x14ac:dyDescent="0.3">
      <c r="A361" s="114">
        <v>6005513</v>
      </c>
      <c r="B361" s="115" t="s">
        <v>1941</v>
      </c>
      <c r="C361" s="115" t="s">
        <v>1942</v>
      </c>
      <c r="D361" s="104" t="s">
        <v>1934</v>
      </c>
      <c r="E361" s="115" t="s">
        <v>1935</v>
      </c>
      <c r="F361" s="115" t="s">
        <v>1936</v>
      </c>
      <c r="G361" s="104" t="s">
        <v>11581</v>
      </c>
      <c r="H361" s="104">
        <v>10</v>
      </c>
    </row>
    <row r="362" spans="1:8" x14ac:dyDescent="0.3">
      <c r="A362" s="114">
        <v>6005514</v>
      </c>
      <c r="B362" s="115" t="s">
        <v>1943</v>
      </c>
      <c r="C362" s="115" t="s">
        <v>1944</v>
      </c>
      <c r="D362" s="104" t="s">
        <v>1934</v>
      </c>
      <c r="E362" s="115" t="s">
        <v>1935</v>
      </c>
      <c r="F362" s="115" t="s">
        <v>1936</v>
      </c>
      <c r="G362" s="104" t="s">
        <v>11581</v>
      </c>
      <c r="H362" s="104">
        <v>1</v>
      </c>
    </row>
    <row r="363" spans="1:8" x14ac:dyDescent="0.3">
      <c r="A363" s="114">
        <v>6005515</v>
      </c>
      <c r="B363" s="115" t="s">
        <v>1945</v>
      </c>
      <c r="C363" s="115" t="s">
        <v>1946</v>
      </c>
      <c r="D363" s="104" t="s">
        <v>1934</v>
      </c>
      <c r="E363" s="115" t="s">
        <v>1935</v>
      </c>
      <c r="F363" s="115" t="s">
        <v>1936</v>
      </c>
      <c r="G363" s="104" t="s">
        <v>11581</v>
      </c>
      <c r="H363" s="104">
        <v>2</v>
      </c>
    </row>
    <row r="364" spans="1:8" x14ac:dyDescent="0.3">
      <c r="A364" s="114">
        <v>6005516</v>
      </c>
      <c r="B364" s="115" t="s">
        <v>1947</v>
      </c>
      <c r="C364" s="115" t="s">
        <v>1948</v>
      </c>
      <c r="D364" s="104" t="s">
        <v>956</v>
      </c>
      <c r="E364" s="115" t="s">
        <v>957</v>
      </c>
      <c r="F364" s="115" t="s">
        <v>963</v>
      </c>
      <c r="G364" s="104" t="s">
        <v>11581</v>
      </c>
      <c r="H364" s="104">
        <v>4</v>
      </c>
    </row>
    <row r="365" spans="1:8" x14ac:dyDescent="0.3">
      <c r="A365" s="114">
        <v>6005536</v>
      </c>
      <c r="B365" s="115" t="s">
        <v>1951</v>
      </c>
      <c r="C365" s="115" t="s">
        <v>1952</v>
      </c>
      <c r="D365" s="104" t="s">
        <v>1953</v>
      </c>
      <c r="E365" s="115" t="s">
        <v>1954</v>
      </c>
      <c r="F365" s="115" t="s">
        <v>1035</v>
      </c>
      <c r="G365" s="104" t="s">
        <v>11581</v>
      </c>
      <c r="H365" s="104">
        <v>1</v>
      </c>
    </row>
    <row r="366" spans="1:8" x14ac:dyDescent="0.3">
      <c r="A366" s="114">
        <v>6005539</v>
      </c>
      <c r="B366" s="115" t="s">
        <v>1955</v>
      </c>
      <c r="C366" s="115" t="s">
        <v>1956</v>
      </c>
      <c r="D366" s="104" t="s">
        <v>956</v>
      </c>
      <c r="E366" s="115" t="s">
        <v>957</v>
      </c>
      <c r="F366" s="115" t="s">
        <v>963</v>
      </c>
      <c r="G366" s="104" t="s">
        <v>11581</v>
      </c>
      <c r="H366" s="104">
        <v>16</v>
      </c>
    </row>
    <row r="367" spans="1:8" x14ac:dyDescent="0.3">
      <c r="A367" s="114">
        <v>6005560</v>
      </c>
      <c r="B367" s="115" t="s">
        <v>1958</v>
      </c>
      <c r="C367" s="115" t="s">
        <v>1959</v>
      </c>
      <c r="D367" s="104" t="s">
        <v>956</v>
      </c>
      <c r="E367" s="115" t="s">
        <v>957</v>
      </c>
      <c r="F367" s="115" t="s">
        <v>963</v>
      </c>
      <c r="G367" s="104" t="s">
        <v>11581</v>
      </c>
      <c r="H367" s="104">
        <v>20</v>
      </c>
    </row>
    <row r="368" spans="1:8" x14ac:dyDescent="0.3">
      <c r="A368" s="114">
        <v>6005619</v>
      </c>
      <c r="B368" s="115" t="s">
        <v>1972</v>
      </c>
      <c r="C368" s="115" t="s">
        <v>1973</v>
      </c>
      <c r="D368" s="104" t="s">
        <v>979</v>
      </c>
      <c r="E368" s="115" t="s">
        <v>980</v>
      </c>
      <c r="F368" s="115" t="s">
        <v>914</v>
      </c>
      <c r="G368" s="104" t="s">
        <v>11581</v>
      </c>
      <c r="H368" s="104">
        <v>2</v>
      </c>
    </row>
    <row r="369" spans="1:8" x14ac:dyDescent="0.3">
      <c r="A369" s="114">
        <v>6005754</v>
      </c>
      <c r="B369" s="115" t="s">
        <v>1982</v>
      </c>
      <c r="C369" s="115" t="s">
        <v>1983</v>
      </c>
      <c r="D369" s="104" t="s">
        <v>1198</v>
      </c>
      <c r="E369" s="115" t="s">
        <v>1199</v>
      </c>
      <c r="F369" s="115" t="s">
        <v>1035</v>
      </c>
      <c r="G369" s="104" t="s">
        <v>11581</v>
      </c>
      <c r="H369" s="104">
        <v>6</v>
      </c>
    </row>
    <row r="370" spans="1:8" x14ac:dyDescent="0.3">
      <c r="A370" s="114">
        <v>6005755</v>
      </c>
      <c r="B370" s="115" t="s">
        <v>1984</v>
      </c>
      <c r="C370" s="115" t="s">
        <v>1985</v>
      </c>
      <c r="D370" s="104" t="s">
        <v>1198</v>
      </c>
      <c r="E370" s="115" t="s">
        <v>1199</v>
      </c>
      <c r="F370" s="115" t="s">
        <v>1035</v>
      </c>
      <c r="G370" s="104" t="s">
        <v>11581</v>
      </c>
      <c r="H370" s="104">
        <v>6</v>
      </c>
    </row>
    <row r="371" spans="1:8" x14ac:dyDescent="0.3">
      <c r="A371" s="114">
        <v>6005782</v>
      </c>
      <c r="B371" s="115" t="s">
        <v>1988</v>
      </c>
      <c r="C371" s="115" t="s">
        <v>1989</v>
      </c>
      <c r="D371" s="104" t="s">
        <v>1990</v>
      </c>
      <c r="E371" s="115" t="s">
        <v>1991</v>
      </c>
      <c r="F371" s="115" t="s">
        <v>963</v>
      </c>
      <c r="G371" s="104" t="s">
        <v>11581</v>
      </c>
      <c r="H371" s="104">
        <v>2</v>
      </c>
    </row>
    <row r="372" spans="1:8" x14ac:dyDescent="0.3">
      <c r="A372" s="114">
        <v>6005810</v>
      </c>
      <c r="B372" s="115" t="s">
        <v>1994</v>
      </c>
      <c r="C372" s="115" t="s">
        <v>1503</v>
      </c>
      <c r="D372" s="104" t="s">
        <v>1504</v>
      </c>
      <c r="E372" s="115" t="s">
        <v>1505</v>
      </c>
      <c r="F372" s="115" t="s">
        <v>1357</v>
      </c>
      <c r="G372" s="104" t="s">
        <v>11581</v>
      </c>
      <c r="H372" s="104">
        <v>54</v>
      </c>
    </row>
    <row r="373" spans="1:8" x14ac:dyDescent="0.3">
      <c r="A373" s="114">
        <v>6005834</v>
      </c>
      <c r="B373" s="115" t="s">
        <v>1997</v>
      </c>
      <c r="C373" s="115" t="s">
        <v>1866</v>
      </c>
      <c r="D373" s="104" t="s">
        <v>1315</v>
      </c>
      <c r="E373" s="115" t="s">
        <v>1316</v>
      </c>
      <c r="F373" s="115" t="s">
        <v>1035</v>
      </c>
      <c r="G373" s="104" t="s">
        <v>11581</v>
      </c>
      <c r="H373" s="104">
        <v>19</v>
      </c>
    </row>
    <row r="374" spans="1:8" x14ac:dyDescent="0.3">
      <c r="A374" s="114">
        <v>6005890</v>
      </c>
      <c r="B374" s="115" t="s">
        <v>2000</v>
      </c>
      <c r="C374" s="115" t="s">
        <v>2001</v>
      </c>
      <c r="D374" s="104" t="s">
        <v>979</v>
      </c>
      <c r="E374" s="115" t="s">
        <v>980</v>
      </c>
      <c r="F374" s="115" t="s">
        <v>914</v>
      </c>
      <c r="G374" s="104" t="s">
        <v>11581</v>
      </c>
      <c r="H374" s="104">
        <v>18</v>
      </c>
    </row>
    <row r="375" spans="1:8" x14ac:dyDescent="0.3">
      <c r="A375" s="114">
        <v>6005891</v>
      </c>
      <c r="B375" s="115" t="s">
        <v>2002</v>
      </c>
      <c r="C375" s="115" t="s">
        <v>2003</v>
      </c>
      <c r="D375" s="104" t="s">
        <v>979</v>
      </c>
      <c r="E375" s="115" t="s">
        <v>980</v>
      </c>
      <c r="F375" s="115" t="s">
        <v>914</v>
      </c>
      <c r="G375" s="104" t="s">
        <v>11581</v>
      </c>
      <c r="H375" s="104">
        <v>2</v>
      </c>
    </row>
    <row r="376" spans="1:8" x14ac:dyDescent="0.3">
      <c r="A376" s="114">
        <v>6005981</v>
      </c>
      <c r="B376" s="115" t="s">
        <v>2004</v>
      </c>
      <c r="C376" s="115" t="s">
        <v>2005</v>
      </c>
      <c r="D376" s="104" t="s">
        <v>894</v>
      </c>
      <c r="E376" s="115" t="s">
        <v>895</v>
      </c>
      <c r="F376" s="115" t="s">
        <v>914</v>
      </c>
      <c r="G376" s="104" t="s">
        <v>11581</v>
      </c>
      <c r="H376" s="104">
        <v>1</v>
      </c>
    </row>
    <row r="377" spans="1:8" x14ac:dyDescent="0.3">
      <c r="A377" s="114">
        <v>6005983</v>
      </c>
      <c r="B377" s="115" t="s">
        <v>2006</v>
      </c>
      <c r="C377" s="115" t="s">
        <v>2007</v>
      </c>
      <c r="D377" s="104" t="s">
        <v>894</v>
      </c>
      <c r="E377" s="115" t="s">
        <v>895</v>
      </c>
      <c r="F377" s="115" t="s">
        <v>914</v>
      </c>
      <c r="G377" s="104" t="s">
        <v>11581</v>
      </c>
      <c r="H377" s="104">
        <v>1</v>
      </c>
    </row>
    <row r="378" spans="1:8" x14ac:dyDescent="0.3">
      <c r="A378" s="114">
        <v>6006040</v>
      </c>
      <c r="B378" s="115" t="s">
        <v>2008</v>
      </c>
      <c r="C378" s="115" t="s">
        <v>2009</v>
      </c>
      <c r="D378" s="104" t="s">
        <v>894</v>
      </c>
      <c r="E378" s="115" t="s">
        <v>895</v>
      </c>
      <c r="F378" s="115" t="s">
        <v>914</v>
      </c>
      <c r="G378" s="104" t="s">
        <v>11581</v>
      </c>
      <c r="H378" s="104">
        <v>1</v>
      </c>
    </row>
    <row r="379" spans="1:8" x14ac:dyDescent="0.3">
      <c r="A379" s="114">
        <v>6006075</v>
      </c>
      <c r="B379" s="115" t="s">
        <v>2010</v>
      </c>
      <c r="C379" s="115" t="s">
        <v>2011</v>
      </c>
      <c r="D379" s="104" t="s">
        <v>1364</v>
      </c>
      <c r="E379" s="115" t="s">
        <v>1365</v>
      </c>
      <c r="F379" s="115" t="s">
        <v>914</v>
      </c>
      <c r="G379" s="104" t="s">
        <v>11581</v>
      </c>
      <c r="H379" s="104">
        <v>6</v>
      </c>
    </row>
    <row r="380" spans="1:8" x14ac:dyDescent="0.3">
      <c r="A380" s="114">
        <v>6006079</v>
      </c>
      <c r="B380" s="115" t="s">
        <v>2012</v>
      </c>
      <c r="C380" s="115" t="s">
        <v>2013</v>
      </c>
      <c r="D380" s="104" t="s">
        <v>1934</v>
      </c>
      <c r="E380" s="115" t="s">
        <v>1935</v>
      </c>
      <c r="F380" s="115" t="s">
        <v>1936</v>
      </c>
      <c r="G380" s="104" t="s">
        <v>11581</v>
      </c>
      <c r="H380" s="104">
        <v>4</v>
      </c>
    </row>
    <row r="381" spans="1:8" x14ac:dyDescent="0.3">
      <c r="A381" s="114">
        <v>6006080</v>
      </c>
      <c r="B381" s="115" t="s">
        <v>2014</v>
      </c>
      <c r="C381" s="115" t="s">
        <v>2015</v>
      </c>
      <c r="D381" s="104" t="s">
        <v>1934</v>
      </c>
      <c r="E381" s="115" t="s">
        <v>1935</v>
      </c>
      <c r="F381" s="115" t="s">
        <v>1936</v>
      </c>
      <c r="G381" s="104" t="s">
        <v>11581</v>
      </c>
      <c r="H381" s="104">
        <v>2</v>
      </c>
    </row>
    <row r="382" spans="1:8" x14ac:dyDescent="0.3">
      <c r="A382" s="114">
        <v>6006081</v>
      </c>
      <c r="B382" s="115" t="s">
        <v>2016</v>
      </c>
      <c r="C382" s="115" t="s">
        <v>2017</v>
      </c>
      <c r="D382" s="104" t="s">
        <v>1934</v>
      </c>
      <c r="E382" s="115" t="s">
        <v>1935</v>
      </c>
      <c r="F382" s="115" t="s">
        <v>1936</v>
      </c>
      <c r="G382" s="104" t="s">
        <v>11581</v>
      </c>
      <c r="H382" s="104">
        <v>2</v>
      </c>
    </row>
    <row r="383" spans="1:8" x14ac:dyDescent="0.3">
      <c r="A383" s="114">
        <v>6006082</v>
      </c>
      <c r="B383" s="115" t="s">
        <v>2018</v>
      </c>
      <c r="C383" s="115" t="s">
        <v>2019</v>
      </c>
      <c r="D383" s="104" t="s">
        <v>2020</v>
      </c>
      <c r="E383" s="115" t="s">
        <v>2021</v>
      </c>
      <c r="F383" s="115" t="s">
        <v>1035</v>
      </c>
      <c r="G383" s="104" t="s">
        <v>11581</v>
      </c>
      <c r="H383" s="104">
        <v>1</v>
      </c>
    </row>
    <row r="384" spans="1:8" x14ac:dyDescent="0.3">
      <c r="A384" s="114">
        <v>6006140</v>
      </c>
      <c r="B384" s="115" t="s">
        <v>2022</v>
      </c>
      <c r="C384" s="115" t="s">
        <v>2023</v>
      </c>
      <c r="D384" s="104" t="s">
        <v>1060</v>
      </c>
      <c r="E384" s="115" t="s">
        <v>1061</v>
      </c>
      <c r="F384" s="115" t="s">
        <v>1035</v>
      </c>
      <c r="G384" s="104" t="s">
        <v>11581</v>
      </c>
      <c r="H384" s="104">
        <v>20</v>
      </c>
    </row>
    <row r="385" spans="1:8" x14ac:dyDescent="0.3">
      <c r="A385" s="114">
        <v>6006158</v>
      </c>
      <c r="B385" s="115" t="s">
        <v>2026</v>
      </c>
      <c r="C385" s="115" t="s">
        <v>2027</v>
      </c>
      <c r="D385" s="104" t="s">
        <v>2028</v>
      </c>
      <c r="E385" s="115" t="s">
        <v>2029</v>
      </c>
      <c r="F385" s="115" t="s">
        <v>1936</v>
      </c>
      <c r="G385" s="104" t="s">
        <v>11581</v>
      </c>
      <c r="H385" s="104">
        <v>2</v>
      </c>
    </row>
    <row r="386" spans="1:8" x14ac:dyDescent="0.3">
      <c r="A386" s="114">
        <v>6006159</v>
      </c>
      <c r="B386" s="115" t="s">
        <v>2030</v>
      </c>
      <c r="C386" s="115" t="s">
        <v>2031</v>
      </c>
      <c r="D386" s="104" t="s">
        <v>2028</v>
      </c>
      <c r="E386" s="115" t="s">
        <v>2029</v>
      </c>
      <c r="F386" s="115" t="s">
        <v>1936</v>
      </c>
      <c r="G386" s="104" t="s">
        <v>11581</v>
      </c>
      <c r="H386" s="104">
        <v>1</v>
      </c>
    </row>
    <row r="387" spans="1:8" x14ac:dyDescent="0.3">
      <c r="A387" s="114">
        <v>6006170</v>
      </c>
      <c r="B387" s="115" t="s">
        <v>2032</v>
      </c>
      <c r="C387" s="115" t="s">
        <v>2033</v>
      </c>
      <c r="D387" s="104" t="s">
        <v>2028</v>
      </c>
      <c r="E387" s="115" t="s">
        <v>2029</v>
      </c>
      <c r="F387" s="115" t="s">
        <v>1936</v>
      </c>
      <c r="G387" s="104" t="s">
        <v>11581</v>
      </c>
      <c r="H387" s="104">
        <v>1</v>
      </c>
    </row>
    <row r="388" spans="1:8" x14ac:dyDescent="0.3">
      <c r="A388" s="114">
        <v>6006291</v>
      </c>
      <c r="B388" s="115" t="s">
        <v>2040</v>
      </c>
      <c r="C388" s="115" t="s">
        <v>2041</v>
      </c>
      <c r="D388" s="104" t="s">
        <v>894</v>
      </c>
      <c r="E388" s="115" t="s">
        <v>895</v>
      </c>
      <c r="F388" s="115" t="s">
        <v>897</v>
      </c>
      <c r="G388" s="104" t="s">
        <v>11581</v>
      </c>
      <c r="H388" s="104">
        <v>2</v>
      </c>
    </row>
    <row r="389" spans="1:8" x14ac:dyDescent="0.3">
      <c r="A389" s="114">
        <v>6006292</v>
      </c>
      <c r="B389" s="115" t="s">
        <v>2042</v>
      </c>
      <c r="C389" s="115" t="s">
        <v>2043</v>
      </c>
      <c r="D389" s="104" t="s">
        <v>894</v>
      </c>
      <c r="E389" s="115" t="s">
        <v>895</v>
      </c>
      <c r="F389" s="115" t="s">
        <v>897</v>
      </c>
      <c r="G389" s="104" t="s">
        <v>11581</v>
      </c>
      <c r="H389" s="104">
        <v>4</v>
      </c>
    </row>
    <row r="390" spans="1:8" x14ac:dyDescent="0.3">
      <c r="A390" s="114">
        <v>6006293</v>
      </c>
      <c r="B390" s="115" t="s">
        <v>2044</v>
      </c>
      <c r="C390" s="115" t="s">
        <v>2045</v>
      </c>
      <c r="D390" s="104" t="s">
        <v>894</v>
      </c>
      <c r="E390" s="115" t="s">
        <v>895</v>
      </c>
      <c r="F390" s="115" t="s">
        <v>897</v>
      </c>
      <c r="G390" s="104" t="s">
        <v>11581</v>
      </c>
      <c r="H390" s="104">
        <v>4</v>
      </c>
    </row>
    <row r="391" spans="1:8" x14ac:dyDescent="0.3">
      <c r="A391" s="114">
        <v>6006323</v>
      </c>
      <c r="B391" s="115" t="s">
        <v>2050</v>
      </c>
      <c r="C391" s="115" t="s">
        <v>2051</v>
      </c>
      <c r="D391" s="104" t="s">
        <v>956</v>
      </c>
      <c r="E391" s="115" t="s">
        <v>957</v>
      </c>
      <c r="F391" s="115" t="s">
        <v>963</v>
      </c>
      <c r="G391" s="104" t="s">
        <v>11581</v>
      </c>
      <c r="H391" s="104">
        <v>50</v>
      </c>
    </row>
    <row r="392" spans="1:8" x14ac:dyDescent="0.3">
      <c r="A392" s="114">
        <v>6006333</v>
      </c>
      <c r="B392" s="115" t="s">
        <v>2052</v>
      </c>
      <c r="C392" s="115" t="s">
        <v>2053</v>
      </c>
      <c r="D392" s="104" t="s">
        <v>1071</v>
      </c>
      <c r="E392" s="115" t="s">
        <v>1072</v>
      </c>
      <c r="F392" s="115" t="s">
        <v>1035</v>
      </c>
      <c r="G392" s="104" t="s">
        <v>11581</v>
      </c>
      <c r="H392" s="104">
        <v>1</v>
      </c>
    </row>
    <row r="393" spans="1:8" x14ac:dyDescent="0.3">
      <c r="A393" s="114">
        <v>6006364</v>
      </c>
      <c r="B393" s="115" t="s">
        <v>2054</v>
      </c>
      <c r="C393" s="115" t="s">
        <v>2055</v>
      </c>
      <c r="D393" s="104" t="s">
        <v>1186</v>
      </c>
      <c r="E393" s="115" t="s">
        <v>1187</v>
      </c>
      <c r="F393" s="115" t="s">
        <v>963</v>
      </c>
      <c r="G393" s="104" t="s">
        <v>11581</v>
      </c>
      <c r="H393" s="104">
        <v>45</v>
      </c>
    </row>
    <row r="394" spans="1:8" x14ac:dyDescent="0.3">
      <c r="A394" s="114">
        <v>6006365</v>
      </c>
      <c r="B394" s="115" t="s">
        <v>2056</v>
      </c>
      <c r="C394" s="115" t="s">
        <v>2057</v>
      </c>
      <c r="D394" s="104" t="s">
        <v>1186</v>
      </c>
      <c r="E394" s="115" t="s">
        <v>1187</v>
      </c>
      <c r="F394" s="115" t="s">
        <v>963</v>
      </c>
      <c r="G394" s="104" t="s">
        <v>11581</v>
      </c>
      <c r="H394" s="104">
        <v>44</v>
      </c>
    </row>
    <row r="395" spans="1:8" x14ac:dyDescent="0.3">
      <c r="A395" s="114">
        <v>6006374</v>
      </c>
      <c r="B395" s="115" t="s">
        <v>2058</v>
      </c>
      <c r="C395" s="115" t="s">
        <v>2059</v>
      </c>
      <c r="D395" s="104" t="s">
        <v>956</v>
      </c>
      <c r="E395" s="115" t="s">
        <v>957</v>
      </c>
      <c r="F395" s="115" t="s">
        <v>963</v>
      </c>
      <c r="G395" s="104" t="s">
        <v>11581</v>
      </c>
      <c r="H395" s="104">
        <v>2</v>
      </c>
    </row>
    <row r="396" spans="1:8" x14ac:dyDescent="0.3">
      <c r="A396" s="114">
        <v>6006376</v>
      </c>
      <c r="B396" s="115" t="s">
        <v>2060</v>
      </c>
      <c r="C396" s="115" t="s">
        <v>2061</v>
      </c>
      <c r="D396" s="104" t="s">
        <v>956</v>
      </c>
      <c r="E396" s="115" t="s">
        <v>957</v>
      </c>
      <c r="F396" s="115" t="s">
        <v>963</v>
      </c>
      <c r="G396" s="104" t="s">
        <v>11581</v>
      </c>
      <c r="H396" s="104">
        <v>1</v>
      </c>
    </row>
    <row r="397" spans="1:8" x14ac:dyDescent="0.3">
      <c r="A397" s="114">
        <v>6006377</v>
      </c>
      <c r="B397" s="115" t="s">
        <v>2062</v>
      </c>
      <c r="C397" s="115" t="s">
        <v>2061</v>
      </c>
      <c r="D397" s="104" t="s">
        <v>956</v>
      </c>
      <c r="E397" s="115" t="s">
        <v>957</v>
      </c>
      <c r="F397" s="115" t="s">
        <v>963</v>
      </c>
      <c r="G397" s="104" t="s">
        <v>11581</v>
      </c>
      <c r="H397" s="104">
        <v>2</v>
      </c>
    </row>
    <row r="398" spans="1:8" x14ac:dyDescent="0.3">
      <c r="A398" s="114">
        <v>6006378</v>
      </c>
      <c r="B398" s="115" t="s">
        <v>2063</v>
      </c>
      <c r="C398" s="115" t="s">
        <v>2064</v>
      </c>
      <c r="D398" s="104" t="s">
        <v>956</v>
      </c>
      <c r="E398" s="115" t="s">
        <v>957</v>
      </c>
      <c r="F398" s="115" t="s">
        <v>963</v>
      </c>
      <c r="G398" s="104" t="s">
        <v>11581</v>
      </c>
      <c r="H398" s="104">
        <v>1</v>
      </c>
    </row>
    <row r="399" spans="1:8" x14ac:dyDescent="0.3">
      <c r="A399" s="114">
        <v>6006379</v>
      </c>
      <c r="B399" s="115" t="s">
        <v>2065</v>
      </c>
      <c r="C399" s="115" t="s">
        <v>2066</v>
      </c>
      <c r="D399" s="104" t="s">
        <v>956</v>
      </c>
      <c r="E399" s="115" t="s">
        <v>957</v>
      </c>
      <c r="F399" s="115" t="s">
        <v>963</v>
      </c>
      <c r="G399" s="104" t="s">
        <v>11581</v>
      </c>
      <c r="H399" s="104">
        <v>1</v>
      </c>
    </row>
    <row r="400" spans="1:8" x14ac:dyDescent="0.3">
      <c r="A400" s="114">
        <v>6006390</v>
      </c>
      <c r="B400" s="115" t="s">
        <v>2067</v>
      </c>
      <c r="C400" s="115" t="s">
        <v>2068</v>
      </c>
      <c r="D400" s="104" t="s">
        <v>956</v>
      </c>
      <c r="E400" s="115" t="s">
        <v>957</v>
      </c>
      <c r="F400" s="115" t="s">
        <v>963</v>
      </c>
      <c r="G400" s="104" t="s">
        <v>11581</v>
      </c>
      <c r="H400" s="104">
        <v>1</v>
      </c>
    </row>
    <row r="401" spans="1:8" x14ac:dyDescent="0.3">
      <c r="A401" s="114">
        <v>6006391</v>
      </c>
      <c r="B401" s="115" t="s">
        <v>2069</v>
      </c>
      <c r="C401" s="115" t="s">
        <v>2068</v>
      </c>
      <c r="D401" s="104" t="s">
        <v>956</v>
      </c>
      <c r="E401" s="115" t="s">
        <v>957</v>
      </c>
      <c r="F401" s="115" t="s">
        <v>963</v>
      </c>
      <c r="G401" s="104" t="s">
        <v>11581</v>
      </c>
      <c r="H401" s="104">
        <v>1</v>
      </c>
    </row>
    <row r="402" spans="1:8" x14ac:dyDescent="0.3">
      <c r="A402" s="114">
        <v>6006392</v>
      </c>
      <c r="B402" s="115" t="s">
        <v>2070</v>
      </c>
      <c r="C402" s="115" t="s">
        <v>2071</v>
      </c>
      <c r="D402" s="104" t="s">
        <v>956</v>
      </c>
      <c r="E402" s="115" t="s">
        <v>957</v>
      </c>
      <c r="F402" s="115" t="s">
        <v>963</v>
      </c>
      <c r="G402" s="104" t="s">
        <v>11581</v>
      </c>
      <c r="H402" s="104">
        <v>1</v>
      </c>
    </row>
    <row r="403" spans="1:8" x14ac:dyDescent="0.3">
      <c r="A403" s="114">
        <v>6006395</v>
      </c>
      <c r="B403" s="115" t="s">
        <v>2072</v>
      </c>
      <c r="C403" s="115" t="s">
        <v>2073</v>
      </c>
      <c r="D403" s="104" t="s">
        <v>956</v>
      </c>
      <c r="E403" s="115" t="s">
        <v>957</v>
      </c>
      <c r="F403" s="115" t="s">
        <v>963</v>
      </c>
      <c r="G403" s="104" t="s">
        <v>11581</v>
      </c>
      <c r="H403" s="104">
        <v>1</v>
      </c>
    </row>
    <row r="404" spans="1:8" x14ac:dyDescent="0.3">
      <c r="A404" s="114">
        <v>6006396</v>
      </c>
      <c r="B404" s="115" t="s">
        <v>2074</v>
      </c>
      <c r="C404" s="115" t="s">
        <v>2075</v>
      </c>
      <c r="D404" s="104" t="s">
        <v>956</v>
      </c>
      <c r="E404" s="115" t="s">
        <v>957</v>
      </c>
      <c r="F404" s="115" t="s">
        <v>963</v>
      </c>
      <c r="G404" s="104" t="s">
        <v>11581</v>
      </c>
      <c r="H404" s="104">
        <v>1</v>
      </c>
    </row>
    <row r="405" spans="1:8" x14ac:dyDescent="0.3">
      <c r="A405" s="114">
        <v>6006397</v>
      </c>
      <c r="B405" s="115" t="s">
        <v>2076</v>
      </c>
      <c r="C405" s="115" t="s">
        <v>2075</v>
      </c>
      <c r="D405" s="104" t="s">
        <v>956</v>
      </c>
      <c r="E405" s="115" t="s">
        <v>957</v>
      </c>
      <c r="F405" s="115" t="s">
        <v>963</v>
      </c>
      <c r="G405" s="104" t="s">
        <v>11581</v>
      </c>
      <c r="H405" s="104">
        <v>1</v>
      </c>
    </row>
    <row r="406" spans="1:8" x14ac:dyDescent="0.3">
      <c r="A406" s="114">
        <v>6006398</v>
      </c>
      <c r="B406" s="115" t="s">
        <v>2077</v>
      </c>
      <c r="C406" s="115" t="s">
        <v>2075</v>
      </c>
      <c r="D406" s="104" t="s">
        <v>956</v>
      </c>
      <c r="E406" s="115" t="s">
        <v>957</v>
      </c>
      <c r="F406" s="115" t="s">
        <v>963</v>
      </c>
      <c r="G406" s="104" t="s">
        <v>11581</v>
      </c>
      <c r="H406" s="104">
        <v>1</v>
      </c>
    </row>
    <row r="407" spans="1:8" x14ac:dyDescent="0.3">
      <c r="A407" s="114">
        <v>6006402</v>
      </c>
      <c r="B407" s="115" t="s">
        <v>2078</v>
      </c>
      <c r="C407" s="115" t="s">
        <v>2079</v>
      </c>
      <c r="D407" s="104" t="s">
        <v>979</v>
      </c>
      <c r="E407" s="115" t="s">
        <v>980</v>
      </c>
      <c r="F407" s="115" t="s">
        <v>914</v>
      </c>
      <c r="G407" s="104" t="s">
        <v>11581</v>
      </c>
      <c r="H407" s="104">
        <v>1</v>
      </c>
    </row>
    <row r="408" spans="1:8" x14ac:dyDescent="0.3">
      <c r="A408" s="114">
        <v>6006425</v>
      </c>
      <c r="B408" s="115" t="s">
        <v>2080</v>
      </c>
      <c r="C408" s="115" t="s">
        <v>2081</v>
      </c>
      <c r="D408" s="104" t="s">
        <v>1483</v>
      </c>
      <c r="E408" s="115" t="s">
        <v>1484</v>
      </c>
      <c r="F408" s="115" t="s">
        <v>914</v>
      </c>
      <c r="G408" s="104" t="s">
        <v>11581</v>
      </c>
      <c r="H408" s="104">
        <v>2</v>
      </c>
    </row>
    <row r="409" spans="1:8" x14ac:dyDescent="0.3">
      <c r="A409" s="114">
        <v>6006431</v>
      </c>
      <c r="B409" s="115" t="s">
        <v>2082</v>
      </c>
      <c r="C409" s="115" t="s">
        <v>2083</v>
      </c>
      <c r="D409" s="104" t="s">
        <v>894</v>
      </c>
      <c r="E409" s="115" t="s">
        <v>895</v>
      </c>
      <c r="F409" s="115" t="s">
        <v>914</v>
      </c>
      <c r="G409" s="104" t="s">
        <v>11581</v>
      </c>
      <c r="H409" s="104">
        <v>1</v>
      </c>
    </row>
    <row r="410" spans="1:8" x14ac:dyDescent="0.3">
      <c r="A410" s="114">
        <v>6006432</v>
      </c>
      <c r="B410" s="115" t="s">
        <v>2084</v>
      </c>
      <c r="C410" s="115" t="s">
        <v>2085</v>
      </c>
      <c r="D410" s="104" t="s">
        <v>894</v>
      </c>
      <c r="E410" s="115" t="s">
        <v>895</v>
      </c>
      <c r="F410" s="115" t="s">
        <v>897</v>
      </c>
      <c r="G410" s="104" t="s">
        <v>11581</v>
      </c>
      <c r="H410" s="104">
        <v>4</v>
      </c>
    </row>
    <row r="411" spans="1:8" x14ac:dyDescent="0.3">
      <c r="A411" s="114">
        <v>6006433</v>
      </c>
      <c r="B411" s="115" t="s">
        <v>2086</v>
      </c>
      <c r="C411" s="115" t="s">
        <v>2087</v>
      </c>
      <c r="D411" s="104" t="s">
        <v>894</v>
      </c>
      <c r="E411" s="115" t="s">
        <v>895</v>
      </c>
      <c r="F411" s="115" t="s">
        <v>897</v>
      </c>
      <c r="G411" s="104" t="s">
        <v>11581</v>
      </c>
      <c r="H411" s="104">
        <v>4</v>
      </c>
    </row>
    <row r="412" spans="1:8" x14ac:dyDescent="0.3">
      <c r="A412" s="114">
        <v>6006525</v>
      </c>
      <c r="B412" s="115" t="s">
        <v>2090</v>
      </c>
      <c r="C412" s="115" t="s">
        <v>1866</v>
      </c>
      <c r="D412" s="104" t="s">
        <v>1315</v>
      </c>
      <c r="E412" s="115" t="s">
        <v>1316</v>
      </c>
      <c r="F412" s="115" t="s">
        <v>1035</v>
      </c>
      <c r="G412" s="104" t="s">
        <v>11581</v>
      </c>
      <c r="H412" s="104">
        <v>10</v>
      </c>
    </row>
    <row r="413" spans="1:8" x14ac:dyDescent="0.3">
      <c r="A413" s="114">
        <v>6006620</v>
      </c>
      <c r="B413" s="115" t="s">
        <v>2093</v>
      </c>
      <c r="C413" s="115" t="s">
        <v>2094</v>
      </c>
      <c r="D413" s="104" t="s">
        <v>1071</v>
      </c>
      <c r="E413" s="115" t="s">
        <v>1072</v>
      </c>
      <c r="F413" s="115" t="s">
        <v>1035</v>
      </c>
      <c r="G413" s="104" t="s">
        <v>11581</v>
      </c>
      <c r="H413" s="104">
        <v>1</v>
      </c>
    </row>
    <row r="414" spans="1:8" x14ac:dyDescent="0.3">
      <c r="A414" s="114">
        <v>6006660</v>
      </c>
      <c r="B414" s="115" t="s">
        <v>2095</v>
      </c>
      <c r="C414" s="115" t="s">
        <v>2096</v>
      </c>
      <c r="D414" s="104" t="s">
        <v>1085</v>
      </c>
      <c r="E414" s="115" t="s">
        <v>1086</v>
      </c>
      <c r="F414" s="115" t="s">
        <v>1035</v>
      </c>
      <c r="G414" s="104" t="s">
        <v>11581</v>
      </c>
      <c r="H414" s="104">
        <v>1</v>
      </c>
    </row>
    <row r="415" spans="1:8" x14ac:dyDescent="0.3">
      <c r="A415" s="114">
        <v>6006828</v>
      </c>
      <c r="B415" s="115" t="s">
        <v>2097</v>
      </c>
      <c r="C415" s="115" t="s">
        <v>2098</v>
      </c>
      <c r="D415" s="104" t="s">
        <v>1071</v>
      </c>
      <c r="E415" s="115" t="s">
        <v>1072</v>
      </c>
      <c r="F415" s="115" t="s">
        <v>1035</v>
      </c>
      <c r="G415" s="104" t="s">
        <v>11581</v>
      </c>
      <c r="H415" s="104">
        <v>2</v>
      </c>
    </row>
    <row r="416" spans="1:8" x14ac:dyDescent="0.3">
      <c r="A416" s="114">
        <v>6006829</v>
      </c>
      <c r="B416" s="115" t="s">
        <v>2099</v>
      </c>
      <c r="C416" s="115" t="s">
        <v>2100</v>
      </c>
      <c r="D416" s="104" t="s">
        <v>1085</v>
      </c>
      <c r="E416" s="115" t="s">
        <v>1086</v>
      </c>
      <c r="F416" s="115" t="s">
        <v>1035</v>
      </c>
      <c r="G416" s="104" t="s">
        <v>11581</v>
      </c>
      <c r="H416" s="104">
        <v>2</v>
      </c>
    </row>
    <row r="417" spans="1:8" x14ac:dyDescent="0.3">
      <c r="A417" s="114">
        <v>6006840</v>
      </c>
      <c r="B417" s="115" t="s">
        <v>2101</v>
      </c>
      <c r="C417" s="115" t="s">
        <v>2102</v>
      </c>
      <c r="D417" s="104" t="s">
        <v>2103</v>
      </c>
      <c r="E417" s="115" t="s">
        <v>2104</v>
      </c>
      <c r="F417" s="115" t="s">
        <v>914</v>
      </c>
      <c r="G417" s="104" t="s">
        <v>11581</v>
      </c>
      <c r="H417" s="104">
        <v>79</v>
      </c>
    </row>
    <row r="418" spans="1:8" x14ac:dyDescent="0.3">
      <c r="A418" s="114">
        <v>6006842</v>
      </c>
      <c r="B418" s="115" t="s">
        <v>2105</v>
      </c>
      <c r="C418" s="115" t="s">
        <v>1711</v>
      </c>
      <c r="D418" s="104" t="s">
        <v>956</v>
      </c>
      <c r="E418" s="115" t="s">
        <v>957</v>
      </c>
      <c r="F418" s="115" t="s">
        <v>963</v>
      </c>
      <c r="G418" s="104" t="s">
        <v>11581</v>
      </c>
      <c r="H418" s="104">
        <v>1</v>
      </c>
    </row>
    <row r="419" spans="1:8" x14ac:dyDescent="0.3">
      <c r="A419" s="114">
        <v>6006843</v>
      </c>
      <c r="B419" s="115" t="s">
        <v>2106</v>
      </c>
      <c r="C419" s="115" t="s">
        <v>2107</v>
      </c>
      <c r="D419" s="104" t="s">
        <v>956</v>
      </c>
      <c r="E419" s="115" t="s">
        <v>957</v>
      </c>
      <c r="F419" s="115" t="s">
        <v>963</v>
      </c>
      <c r="G419" s="104" t="s">
        <v>11581</v>
      </c>
      <c r="H419" s="104">
        <v>2</v>
      </c>
    </row>
    <row r="420" spans="1:8" x14ac:dyDescent="0.3">
      <c r="A420" s="114">
        <v>6006844</v>
      </c>
      <c r="B420" s="115" t="s">
        <v>2108</v>
      </c>
      <c r="C420" s="115" t="s">
        <v>2109</v>
      </c>
      <c r="D420" s="104" t="s">
        <v>956</v>
      </c>
      <c r="E420" s="115" t="s">
        <v>957</v>
      </c>
      <c r="F420" s="115" t="s">
        <v>963</v>
      </c>
      <c r="G420" s="104" t="s">
        <v>11581</v>
      </c>
      <c r="H420" s="104">
        <v>1</v>
      </c>
    </row>
    <row r="421" spans="1:8" x14ac:dyDescent="0.3">
      <c r="A421" s="114">
        <v>6006846</v>
      </c>
      <c r="B421" s="115" t="s">
        <v>2110</v>
      </c>
      <c r="C421" s="115" t="s">
        <v>2109</v>
      </c>
      <c r="D421" s="104" t="s">
        <v>956</v>
      </c>
      <c r="E421" s="115" t="s">
        <v>957</v>
      </c>
      <c r="F421" s="115" t="s">
        <v>963</v>
      </c>
      <c r="G421" s="104" t="s">
        <v>11581</v>
      </c>
      <c r="H421" s="104">
        <v>1</v>
      </c>
    </row>
    <row r="422" spans="1:8" x14ac:dyDescent="0.3">
      <c r="A422" s="114">
        <v>6006847</v>
      </c>
      <c r="B422" s="115" t="s">
        <v>2111</v>
      </c>
      <c r="C422" s="115" t="s">
        <v>2109</v>
      </c>
      <c r="D422" s="104" t="s">
        <v>956</v>
      </c>
      <c r="E422" s="115" t="s">
        <v>957</v>
      </c>
      <c r="F422" s="115" t="s">
        <v>963</v>
      </c>
      <c r="G422" s="104" t="s">
        <v>11581</v>
      </c>
      <c r="H422" s="104">
        <v>1</v>
      </c>
    </row>
    <row r="423" spans="1:8" x14ac:dyDescent="0.3">
      <c r="A423" s="114">
        <v>6006849</v>
      </c>
      <c r="B423" s="115" t="s">
        <v>2112</v>
      </c>
      <c r="C423" s="115" t="s">
        <v>2109</v>
      </c>
      <c r="D423" s="104" t="s">
        <v>956</v>
      </c>
      <c r="E423" s="115" t="s">
        <v>957</v>
      </c>
      <c r="F423" s="115" t="s">
        <v>963</v>
      </c>
      <c r="G423" s="104" t="s">
        <v>11581</v>
      </c>
      <c r="H423" s="104">
        <v>1</v>
      </c>
    </row>
    <row r="424" spans="1:8" x14ac:dyDescent="0.3">
      <c r="A424" s="114">
        <v>6006855</v>
      </c>
      <c r="B424" s="115" t="s">
        <v>2113</v>
      </c>
      <c r="C424" s="115" t="s">
        <v>2114</v>
      </c>
      <c r="D424" s="104" t="s">
        <v>1060</v>
      </c>
      <c r="E424" s="115" t="s">
        <v>1061</v>
      </c>
      <c r="F424" s="115" t="s">
        <v>1035</v>
      </c>
      <c r="G424" s="104" t="s">
        <v>11581</v>
      </c>
      <c r="H424" s="104">
        <v>80</v>
      </c>
    </row>
    <row r="425" spans="1:8" x14ac:dyDescent="0.3">
      <c r="A425" s="114">
        <v>6006996</v>
      </c>
      <c r="B425" s="115" t="s">
        <v>2122</v>
      </c>
      <c r="C425" s="115" t="s">
        <v>2123</v>
      </c>
      <c r="D425" s="104" t="s">
        <v>2124</v>
      </c>
      <c r="E425" s="115" t="s">
        <v>2125</v>
      </c>
      <c r="F425" s="115" t="s">
        <v>1357</v>
      </c>
      <c r="G425" s="104" t="s">
        <v>11581</v>
      </c>
      <c r="H425" s="104">
        <v>1</v>
      </c>
    </row>
    <row r="426" spans="1:8" x14ac:dyDescent="0.3">
      <c r="A426" s="114">
        <v>6007017</v>
      </c>
      <c r="B426" s="115" t="s">
        <v>2142</v>
      </c>
      <c r="C426" s="115" t="s">
        <v>2143</v>
      </c>
      <c r="D426" s="104" t="s">
        <v>961</v>
      </c>
      <c r="E426" s="115" t="s">
        <v>962</v>
      </c>
      <c r="F426" s="115" t="s">
        <v>963</v>
      </c>
      <c r="G426" s="104" t="s">
        <v>11581</v>
      </c>
      <c r="H426" s="104">
        <v>1</v>
      </c>
    </row>
    <row r="427" spans="1:8" x14ac:dyDescent="0.3">
      <c r="A427" s="114">
        <v>6007062</v>
      </c>
      <c r="B427" s="115" t="s">
        <v>2144</v>
      </c>
      <c r="C427" s="115" t="s">
        <v>2145</v>
      </c>
      <c r="D427" s="104" t="s">
        <v>1198</v>
      </c>
      <c r="E427" s="115" t="s">
        <v>1199</v>
      </c>
      <c r="F427" s="115" t="s">
        <v>1035</v>
      </c>
      <c r="G427" s="104" t="s">
        <v>11581</v>
      </c>
      <c r="H427" s="104">
        <v>1</v>
      </c>
    </row>
    <row r="428" spans="1:8" x14ac:dyDescent="0.3">
      <c r="A428" s="114">
        <v>6007091</v>
      </c>
      <c r="B428" s="115" t="s">
        <v>2150</v>
      </c>
      <c r="C428" s="115" t="s">
        <v>2151</v>
      </c>
      <c r="D428" s="104" t="s">
        <v>961</v>
      </c>
      <c r="E428" s="115" t="s">
        <v>962</v>
      </c>
      <c r="F428" s="115" t="s">
        <v>963</v>
      </c>
      <c r="G428" s="104" t="s">
        <v>11581</v>
      </c>
      <c r="H428" s="104">
        <v>1</v>
      </c>
    </row>
    <row r="429" spans="1:8" x14ac:dyDescent="0.3">
      <c r="A429" s="114">
        <v>6007095</v>
      </c>
      <c r="B429" s="115" t="s">
        <v>2154</v>
      </c>
      <c r="C429" s="115" t="s">
        <v>2155</v>
      </c>
      <c r="D429" s="104" t="s">
        <v>911</v>
      </c>
      <c r="E429" s="115" t="s">
        <v>912</v>
      </c>
      <c r="F429" s="115" t="s">
        <v>914</v>
      </c>
      <c r="G429" s="104" t="s">
        <v>11581</v>
      </c>
      <c r="H429" s="104">
        <v>1</v>
      </c>
    </row>
    <row r="430" spans="1:8" x14ac:dyDescent="0.3">
      <c r="A430" s="114">
        <v>6007097</v>
      </c>
      <c r="B430" s="115" t="s">
        <v>2156</v>
      </c>
      <c r="C430" s="115" t="s">
        <v>2157</v>
      </c>
      <c r="D430" s="104" t="s">
        <v>1483</v>
      </c>
      <c r="E430" s="115" t="s">
        <v>1484</v>
      </c>
      <c r="F430" s="115" t="s">
        <v>914</v>
      </c>
      <c r="G430" s="104" t="s">
        <v>11581</v>
      </c>
      <c r="H430" s="104">
        <v>1</v>
      </c>
    </row>
    <row r="431" spans="1:8" x14ac:dyDescent="0.3">
      <c r="A431" s="114">
        <v>6007124</v>
      </c>
      <c r="B431" s="115" t="s">
        <v>2164</v>
      </c>
      <c r="C431" s="115" t="s">
        <v>2165</v>
      </c>
      <c r="D431" s="104" t="s">
        <v>2166</v>
      </c>
      <c r="E431" s="115" t="s">
        <v>2167</v>
      </c>
      <c r="F431" s="115" t="s">
        <v>963</v>
      </c>
      <c r="G431" s="104" t="s">
        <v>11581</v>
      </c>
      <c r="H431" s="104">
        <v>6</v>
      </c>
    </row>
    <row r="432" spans="1:8" x14ac:dyDescent="0.3">
      <c r="A432" s="114">
        <v>6007125</v>
      </c>
      <c r="B432" s="115" t="s">
        <v>2168</v>
      </c>
      <c r="C432" s="115" t="s">
        <v>2169</v>
      </c>
      <c r="D432" s="104" t="s">
        <v>2170</v>
      </c>
      <c r="E432" s="115" t="s">
        <v>2171</v>
      </c>
      <c r="F432" s="115" t="s">
        <v>963</v>
      </c>
      <c r="G432" s="104" t="s">
        <v>11581</v>
      </c>
      <c r="H432" s="104">
        <v>18</v>
      </c>
    </row>
    <row r="433" spans="1:8" x14ac:dyDescent="0.3">
      <c r="A433" s="114">
        <v>6007130</v>
      </c>
      <c r="B433" s="115" t="s">
        <v>2172</v>
      </c>
      <c r="C433" s="115" t="s">
        <v>2173</v>
      </c>
      <c r="D433" s="104" t="s">
        <v>979</v>
      </c>
      <c r="E433" s="115" t="s">
        <v>980</v>
      </c>
      <c r="F433" s="115" t="s">
        <v>914</v>
      </c>
      <c r="G433" s="104" t="s">
        <v>11581</v>
      </c>
      <c r="H433" s="104">
        <v>50</v>
      </c>
    </row>
    <row r="434" spans="1:8" x14ac:dyDescent="0.3">
      <c r="A434" s="114">
        <v>6007131</v>
      </c>
      <c r="B434" s="115" t="s">
        <v>2174</v>
      </c>
      <c r="C434" s="115" t="s">
        <v>2175</v>
      </c>
      <c r="D434" s="104" t="s">
        <v>2176</v>
      </c>
      <c r="E434" s="115" t="s">
        <v>2177</v>
      </c>
      <c r="F434" s="115" t="s">
        <v>1035</v>
      </c>
      <c r="G434" s="104" t="s">
        <v>11581</v>
      </c>
      <c r="H434" s="104">
        <v>4</v>
      </c>
    </row>
    <row r="435" spans="1:8" x14ac:dyDescent="0.3">
      <c r="A435" s="114">
        <v>6007181</v>
      </c>
      <c r="B435" s="115" t="s">
        <v>2184</v>
      </c>
      <c r="C435" s="115" t="s">
        <v>2185</v>
      </c>
      <c r="D435" s="104" t="s">
        <v>956</v>
      </c>
      <c r="E435" s="115" t="s">
        <v>957</v>
      </c>
      <c r="F435" s="115" t="s">
        <v>963</v>
      </c>
      <c r="G435" s="104" t="s">
        <v>11581</v>
      </c>
      <c r="H435" s="104">
        <v>640</v>
      </c>
    </row>
    <row r="436" spans="1:8" x14ac:dyDescent="0.3">
      <c r="A436" s="114">
        <v>6007182</v>
      </c>
      <c r="B436" s="115" t="s">
        <v>2186</v>
      </c>
      <c r="C436" s="115" t="s">
        <v>2187</v>
      </c>
      <c r="D436" s="104" t="s">
        <v>956</v>
      </c>
      <c r="E436" s="115" t="s">
        <v>957</v>
      </c>
      <c r="F436" s="115" t="s">
        <v>963</v>
      </c>
      <c r="G436" s="104" t="s">
        <v>11581</v>
      </c>
      <c r="H436" s="104">
        <v>317</v>
      </c>
    </row>
    <row r="437" spans="1:8" x14ac:dyDescent="0.3">
      <c r="A437" s="114">
        <v>6007183</v>
      </c>
      <c r="B437" s="115" t="s">
        <v>2188</v>
      </c>
      <c r="C437" s="115" t="s">
        <v>2189</v>
      </c>
      <c r="D437" s="104" t="s">
        <v>956</v>
      </c>
      <c r="E437" s="115" t="s">
        <v>957</v>
      </c>
      <c r="F437" s="115" t="s">
        <v>963</v>
      </c>
      <c r="G437" s="104" t="s">
        <v>11581</v>
      </c>
      <c r="H437" s="104">
        <v>856</v>
      </c>
    </row>
    <row r="438" spans="1:8" x14ac:dyDescent="0.3">
      <c r="A438" s="114">
        <v>6007252</v>
      </c>
      <c r="B438" s="115" t="s">
        <v>2209</v>
      </c>
      <c r="C438" s="115" t="s">
        <v>2210</v>
      </c>
      <c r="D438" s="104" t="s">
        <v>1060</v>
      </c>
      <c r="E438" s="115" t="s">
        <v>1061</v>
      </c>
      <c r="F438" s="115" t="s">
        <v>1035</v>
      </c>
      <c r="G438" s="104" t="s">
        <v>11581</v>
      </c>
      <c r="H438" s="104">
        <v>4</v>
      </c>
    </row>
    <row r="439" spans="1:8" x14ac:dyDescent="0.3">
      <c r="A439" s="114">
        <v>6007253</v>
      </c>
      <c r="B439" s="115" t="s">
        <v>2211</v>
      </c>
      <c r="C439" s="115" t="s">
        <v>2212</v>
      </c>
      <c r="D439" s="104" t="s">
        <v>1060</v>
      </c>
      <c r="E439" s="115" t="s">
        <v>1061</v>
      </c>
      <c r="F439" s="115" t="s">
        <v>1035</v>
      </c>
      <c r="G439" s="104" t="s">
        <v>11581</v>
      </c>
      <c r="H439" s="104">
        <v>70</v>
      </c>
    </row>
    <row r="440" spans="1:8" x14ac:dyDescent="0.3">
      <c r="A440" s="114">
        <v>6007254</v>
      </c>
      <c r="B440" s="115" t="s">
        <v>2213</v>
      </c>
      <c r="C440" s="115" t="s">
        <v>2214</v>
      </c>
      <c r="D440" s="104" t="s">
        <v>1198</v>
      </c>
      <c r="E440" s="115" t="s">
        <v>1199</v>
      </c>
      <c r="F440" s="115" t="s">
        <v>1035</v>
      </c>
      <c r="G440" s="104" t="s">
        <v>11581</v>
      </c>
      <c r="H440" s="104">
        <v>3</v>
      </c>
    </row>
    <row r="441" spans="1:8" x14ac:dyDescent="0.3">
      <c r="A441" s="114">
        <v>6007255</v>
      </c>
      <c r="B441" s="115" t="s">
        <v>2215</v>
      </c>
      <c r="C441" s="115" t="s">
        <v>2216</v>
      </c>
      <c r="D441" s="104" t="s">
        <v>1198</v>
      </c>
      <c r="E441" s="115" t="s">
        <v>1199</v>
      </c>
      <c r="F441" s="115" t="s">
        <v>1035</v>
      </c>
      <c r="G441" s="104" t="s">
        <v>11581</v>
      </c>
      <c r="H441" s="104">
        <v>1</v>
      </c>
    </row>
    <row r="442" spans="1:8" x14ac:dyDescent="0.3">
      <c r="A442" s="114">
        <v>6007322</v>
      </c>
      <c r="B442" s="115" t="s">
        <v>2219</v>
      </c>
      <c r="C442" s="115" t="s">
        <v>2220</v>
      </c>
      <c r="D442" s="104" t="s">
        <v>1198</v>
      </c>
      <c r="E442" s="115" t="s">
        <v>1199</v>
      </c>
      <c r="F442" s="115" t="s">
        <v>1035</v>
      </c>
      <c r="G442" s="104" t="s">
        <v>11581</v>
      </c>
      <c r="H442" s="104">
        <v>3</v>
      </c>
    </row>
    <row r="443" spans="1:8" x14ac:dyDescent="0.3">
      <c r="A443" s="114">
        <v>6007323</v>
      </c>
      <c r="B443" s="115" t="s">
        <v>2221</v>
      </c>
      <c r="C443" s="115" t="s">
        <v>2222</v>
      </c>
      <c r="D443" s="104" t="s">
        <v>1198</v>
      </c>
      <c r="E443" s="115" t="s">
        <v>1199</v>
      </c>
      <c r="F443" s="115" t="s">
        <v>1035</v>
      </c>
      <c r="G443" s="104" t="s">
        <v>11581</v>
      </c>
      <c r="H443" s="104">
        <v>4</v>
      </c>
    </row>
    <row r="444" spans="1:8" x14ac:dyDescent="0.3">
      <c r="A444" s="114">
        <v>6007324</v>
      </c>
      <c r="B444" s="115" t="s">
        <v>2223</v>
      </c>
      <c r="C444" s="115" t="s">
        <v>2224</v>
      </c>
      <c r="D444" s="104" t="s">
        <v>1198</v>
      </c>
      <c r="E444" s="115" t="s">
        <v>1199</v>
      </c>
      <c r="F444" s="115" t="s">
        <v>1035</v>
      </c>
      <c r="G444" s="104" t="s">
        <v>11581</v>
      </c>
      <c r="H444" s="104">
        <v>1</v>
      </c>
    </row>
    <row r="445" spans="1:8" x14ac:dyDescent="0.3">
      <c r="A445" s="114">
        <v>6007325</v>
      </c>
      <c r="B445" s="115" t="s">
        <v>2225</v>
      </c>
      <c r="C445" s="115" t="s">
        <v>2226</v>
      </c>
      <c r="D445" s="104" t="s">
        <v>1085</v>
      </c>
      <c r="E445" s="115" t="s">
        <v>1086</v>
      </c>
      <c r="F445" s="115" t="s">
        <v>1035</v>
      </c>
      <c r="G445" s="104" t="s">
        <v>11581</v>
      </c>
      <c r="H445" s="104">
        <v>2</v>
      </c>
    </row>
    <row r="446" spans="1:8" x14ac:dyDescent="0.3">
      <c r="A446" s="114">
        <v>6007410</v>
      </c>
      <c r="B446" s="115" t="s">
        <v>2238</v>
      </c>
      <c r="C446" s="115" t="s">
        <v>2239</v>
      </c>
      <c r="D446" s="104" t="s">
        <v>2240</v>
      </c>
      <c r="E446" s="115" t="s">
        <v>2241</v>
      </c>
      <c r="F446" s="115" t="s">
        <v>891</v>
      </c>
      <c r="G446" s="104" t="s">
        <v>11581</v>
      </c>
      <c r="H446" s="104">
        <v>14</v>
      </c>
    </row>
    <row r="447" spans="1:8" x14ac:dyDescent="0.3">
      <c r="A447" s="114">
        <v>6007411</v>
      </c>
      <c r="B447" s="115" t="s">
        <v>2242</v>
      </c>
      <c r="C447" s="115" t="s">
        <v>2243</v>
      </c>
      <c r="D447" s="104" t="s">
        <v>2240</v>
      </c>
      <c r="E447" s="115" t="s">
        <v>2241</v>
      </c>
      <c r="F447" s="115" t="s">
        <v>891</v>
      </c>
      <c r="G447" s="104" t="s">
        <v>11581</v>
      </c>
      <c r="H447" s="104">
        <v>15</v>
      </c>
    </row>
    <row r="448" spans="1:8" x14ac:dyDescent="0.3">
      <c r="A448" s="114">
        <v>6007412</v>
      </c>
      <c r="B448" s="115" t="s">
        <v>2244</v>
      </c>
      <c r="C448" s="115" t="s">
        <v>2245</v>
      </c>
      <c r="D448" s="104" t="s">
        <v>2240</v>
      </c>
      <c r="E448" s="115" t="s">
        <v>2241</v>
      </c>
      <c r="F448" s="115" t="s">
        <v>891</v>
      </c>
      <c r="G448" s="104" t="s">
        <v>11581</v>
      </c>
      <c r="H448" s="104">
        <v>14</v>
      </c>
    </row>
    <row r="449" spans="1:8" x14ac:dyDescent="0.3">
      <c r="A449" s="114">
        <v>6007413</v>
      </c>
      <c r="B449" s="115" t="s">
        <v>2246</v>
      </c>
      <c r="C449" s="115" t="s">
        <v>2247</v>
      </c>
      <c r="D449" s="104" t="s">
        <v>2240</v>
      </c>
      <c r="E449" s="115" t="s">
        <v>2241</v>
      </c>
      <c r="F449" s="115" t="s">
        <v>891</v>
      </c>
      <c r="G449" s="104" t="s">
        <v>11581</v>
      </c>
      <c r="H449" s="104">
        <v>46</v>
      </c>
    </row>
    <row r="450" spans="1:8" x14ac:dyDescent="0.3">
      <c r="A450" s="114">
        <v>6007414</v>
      </c>
      <c r="B450" s="115" t="s">
        <v>2248</v>
      </c>
      <c r="C450" s="115" t="s">
        <v>2249</v>
      </c>
      <c r="D450" s="104" t="s">
        <v>2240</v>
      </c>
      <c r="E450" s="115" t="s">
        <v>2241</v>
      </c>
      <c r="F450" s="115" t="s">
        <v>891</v>
      </c>
      <c r="G450" s="104" t="s">
        <v>11581</v>
      </c>
      <c r="H450" s="104">
        <v>4</v>
      </c>
    </row>
    <row r="451" spans="1:8" x14ac:dyDescent="0.3">
      <c r="A451" s="114">
        <v>6007415</v>
      </c>
      <c r="B451" s="115" t="s">
        <v>2250</v>
      </c>
      <c r="C451" s="115" t="s">
        <v>2251</v>
      </c>
      <c r="D451" s="104" t="s">
        <v>2240</v>
      </c>
      <c r="E451" s="115" t="s">
        <v>2241</v>
      </c>
      <c r="F451" s="115" t="s">
        <v>891</v>
      </c>
      <c r="G451" s="104" t="s">
        <v>11581</v>
      </c>
      <c r="H451" s="104">
        <v>3</v>
      </c>
    </row>
    <row r="452" spans="1:8" x14ac:dyDescent="0.3">
      <c r="A452" s="114">
        <v>6007418</v>
      </c>
      <c r="B452" s="115" t="s">
        <v>2252</v>
      </c>
      <c r="C452" s="115" t="s">
        <v>2253</v>
      </c>
      <c r="D452" s="104" t="s">
        <v>2240</v>
      </c>
      <c r="E452" s="115" t="s">
        <v>2241</v>
      </c>
      <c r="F452" s="115" t="s">
        <v>891</v>
      </c>
      <c r="G452" s="104" t="s">
        <v>11581</v>
      </c>
      <c r="H452" s="104">
        <v>1</v>
      </c>
    </row>
    <row r="453" spans="1:8" x14ac:dyDescent="0.3">
      <c r="A453" s="114">
        <v>6007419</v>
      </c>
      <c r="B453" s="115" t="s">
        <v>2254</v>
      </c>
      <c r="C453" s="115" t="s">
        <v>2255</v>
      </c>
      <c r="D453" s="104" t="s">
        <v>2240</v>
      </c>
      <c r="E453" s="115" t="s">
        <v>2241</v>
      </c>
      <c r="F453" s="115" t="s">
        <v>891</v>
      </c>
      <c r="G453" s="104" t="s">
        <v>11581</v>
      </c>
      <c r="H453" s="104">
        <v>1</v>
      </c>
    </row>
    <row r="454" spans="1:8" x14ac:dyDescent="0.3">
      <c r="A454" s="114">
        <v>6007420</v>
      </c>
      <c r="B454" s="115" t="s">
        <v>2256</v>
      </c>
      <c r="C454" s="115" t="s">
        <v>2257</v>
      </c>
      <c r="D454" s="104" t="s">
        <v>2240</v>
      </c>
      <c r="E454" s="115" t="s">
        <v>2241</v>
      </c>
      <c r="F454" s="115" t="s">
        <v>891</v>
      </c>
      <c r="G454" s="104" t="s">
        <v>11581</v>
      </c>
      <c r="H454" s="104">
        <v>1</v>
      </c>
    </row>
    <row r="455" spans="1:8" x14ac:dyDescent="0.3">
      <c r="A455" s="114">
        <v>6007428</v>
      </c>
      <c r="B455" s="115" t="s">
        <v>2258</v>
      </c>
      <c r="C455" s="115" t="s">
        <v>2259</v>
      </c>
      <c r="D455" s="104" t="s">
        <v>956</v>
      </c>
      <c r="E455" s="115" t="s">
        <v>957</v>
      </c>
      <c r="F455" s="115" t="s">
        <v>891</v>
      </c>
      <c r="G455" s="104" t="s">
        <v>2260</v>
      </c>
      <c r="H455" s="104">
        <v>2</v>
      </c>
    </row>
    <row r="456" spans="1:8" x14ac:dyDescent="0.3">
      <c r="A456" s="114">
        <v>6007429</v>
      </c>
      <c r="B456" s="115" t="s">
        <v>2261</v>
      </c>
      <c r="C456" s="115" t="s">
        <v>2262</v>
      </c>
      <c r="D456" s="104" t="s">
        <v>956</v>
      </c>
      <c r="E456" s="115" t="s">
        <v>957</v>
      </c>
      <c r="F456" s="115" t="s">
        <v>891</v>
      </c>
      <c r="G456" s="104" t="s">
        <v>11581</v>
      </c>
      <c r="H456" s="104">
        <v>2</v>
      </c>
    </row>
    <row r="457" spans="1:8" x14ac:dyDescent="0.3">
      <c r="A457" s="114">
        <v>6007465</v>
      </c>
      <c r="B457" s="115" t="s">
        <v>2265</v>
      </c>
      <c r="C457" s="115" t="s">
        <v>2266</v>
      </c>
      <c r="D457" s="104" t="s">
        <v>1085</v>
      </c>
      <c r="E457" s="115" t="s">
        <v>1086</v>
      </c>
      <c r="F457" s="115" t="s">
        <v>1035</v>
      </c>
      <c r="G457" s="104" t="s">
        <v>11581</v>
      </c>
      <c r="H457" s="104">
        <v>1</v>
      </c>
    </row>
    <row r="458" spans="1:8" x14ac:dyDescent="0.3">
      <c r="A458" s="114">
        <v>6007466</v>
      </c>
      <c r="B458" s="115" t="s">
        <v>2267</v>
      </c>
      <c r="C458" s="115" t="s">
        <v>2268</v>
      </c>
      <c r="D458" s="104" t="s">
        <v>1085</v>
      </c>
      <c r="E458" s="115" t="s">
        <v>1086</v>
      </c>
      <c r="F458" s="115" t="s">
        <v>1035</v>
      </c>
      <c r="G458" s="104" t="s">
        <v>11581</v>
      </c>
      <c r="H458" s="104">
        <v>2</v>
      </c>
    </row>
    <row r="459" spans="1:8" x14ac:dyDescent="0.3">
      <c r="A459" s="114">
        <v>6007467</v>
      </c>
      <c r="B459" s="115" t="s">
        <v>2269</v>
      </c>
      <c r="C459" s="115" t="s">
        <v>2270</v>
      </c>
      <c r="D459" s="104" t="s">
        <v>956</v>
      </c>
      <c r="E459" s="115" t="s">
        <v>957</v>
      </c>
      <c r="F459" s="115" t="s">
        <v>1936</v>
      </c>
      <c r="G459" s="104" t="s">
        <v>11581</v>
      </c>
      <c r="H459" s="104">
        <v>8</v>
      </c>
    </row>
    <row r="460" spans="1:8" x14ac:dyDescent="0.3">
      <c r="A460" s="114">
        <v>6007468</v>
      </c>
      <c r="B460" s="115" t="s">
        <v>2271</v>
      </c>
      <c r="C460" s="115" t="s">
        <v>2272</v>
      </c>
      <c r="D460" s="104" t="s">
        <v>956</v>
      </c>
      <c r="E460" s="115" t="s">
        <v>957</v>
      </c>
      <c r="F460" s="115" t="s">
        <v>1936</v>
      </c>
      <c r="G460" s="104" t="s">
        <v>11581</v>
      </c>
      <c r="H460" s="104">
        <v>7</v>
      </c>
    </row>
    <row r="461" spans="1:8" x14ac:dyDescent="0.3">
      <c r="A461" s="114">
        <v>6007510</v>
      </c>
      <c r="B461" s="115" t="s">
        <v>2275</v>
      </c>
      <c r="C461" s="115" t="s">
        <v>2276</v>
      </c>
      <c r="D461" s="104" t="s">
        <v>956</v>
      </c>
      <c r="E461" s="115" t="s">
        <v>957</v>
      </c>
      <c r="F461" s="115" t="s">
        <v>1936</v>
      </c>
      <c r="G461" s="104" t="s">
        <v>11581</v>
      </c>
      <c r="H461" s="104">
        <v>4</v>
      </c>
    </row>
    <row r="462" spans="1:8" x14ac:dyDescent="0.3">
      <c r="A462" s="114">
        <v>6007511</v>
      </c>
      <c r="B462" s="115" t="s">
        <v>2277</v>
      </c>
      <c r="C462" s="115" t="s">
        <v>2278</v>
      </c>
      <c r="D462" s="104" t="s">
        <v>956</v>
      </c>
      <c r="E462" s="115" t="s">
        <v>957</v>
      </c>
      <c r="F462" s="115" t="s">
        <v>1936</v>
      </c>
      <c r="G462" s="104" t="s">
        <v>11581</v>
      </c>
      <c r="H462" s="104">
        <v>1</v>
      </c>
    </row>
    <row r="463" spans="1:8" x14ac:dyDescent="0.3">
      <c r="A463" s="114">
        <v>6007513</v>
      </c>
      <c r="B463" s="115" t="s">
        <v>2279</v>
      </c>
      <c r="C463" s="115" t="s">
        <v>2280</v>
      </c>
      <c r="D463" s="104" t="s">
        <v>1934</v>
      </c>
      <c r="E463" s="115" t="s">
        <v>1935</v>
      </c>
      <c r="F463" s="115" t="s">
        <v>1936</v>
      </c>
      <c r="G463" s="104" t="s">
        <v>11581</v>
      </c>
      <c r="H463" s="104">
        <v>1</v>
      </c>
    </row>
    <row r="464" spans="1:8" x14ac:dyDescent="0.3">
      <c r="A464" s="114">
        <v>6007514</v>
      </c>
      <c r="B464" s="115" t="s">
        <v>2281</v>
      </c>
      <c r="C464" s="115" t="s">
        <v>2282</v>
      </c>
      <c r="D464" s="104" t="s">
        <v>1934</v>
      </c>
      <c r="E464" s="115" t="s">
        <v>1935</v>
      </c>
      <c r="F464" s="115" t="s">
        <v>1936</v>
      </c>
      <c r="G464" s="104" t="s">
        <v>11581</v>
      </c>
      <c r="H464" s="104">
        <v>4</v>
      </c>
    </row>
    <row r="465" spans="1:8" x14ac:dyDescent="0.3">
      <c r="A465" s="114">
        <v>6007515</v>
      </c>
      <c r="B465" s="115" t="s">
        <v>2283</v>
      </c>
      <c r="C465" s="115" t="s">
        <v>2284</v>
      </c>
      <c r="D465" s="104" t="s">
        <v>1934</v>
      </c>
      <c r="E465" s="115" t="s">
        <v>1935</v>
      </c>
      <c r="F465" s="115" t="s">
        <v>1936</v>
      </c>
      <c r="G465" s="104" t="s">
        <v>11581</v>
      </c>
      <c r="H465" s="104">
        <v>1</v>
      </c>
    </row>
    <row r="466" spans="1:8" x14ac:dyDescent="0.3">
      <c r="A466" s="114">
        <v>6007516</v>
      </c>
      <c r="B466" s="115" t="s">
        <v>2285</v>
      </c>
      <c r="C466" s="115" t="s">
        <v>2286</v>
      </c>
      <c r="D466" s="104" t="s">
        <v>1934</v>
      </c>
      <c r="E466" s="115" t="s">
        <v>1935</v>
      </c>
      <c r="F466" s="115" t="s">
        <v>1936</v>
      </c>
      <c r="G466" s="104" t="s">
        <v>11581</v>
      </c>
      <c r="H466" s="104">
        <v>1</v>
      </c>
    </row>
    <row r="467" spans="1:8" x14ac:dyDescent="0.3">
      <c r="A467" s="114">
        <v>6007517</v>
      </c>
      <c r="B467" s="115" t="s">
        <v>2287</v>
      </c>
      <c r="C467" s="115" t="s">
        <v>2288</v>
      </c>
      <c r="D467" s="104" t="s">
        <v>1934</v>
      </c>
      <c r="E467" s="115" t="s">
        <v>1935</v>
      </c>
      <c r="F467" s="115" t="s">
        <v>1936</v>
      </c>
      <c r="G467" s="104" t="s">
        <v>11581</v>
      </c>
      <c r="H467" s="104">
        <v>1</v>
      </c>
    </row>
    <row r="468" spans="1:8" x14ac:dyDescent="0.3">
      <c r="A468" s="114">
        <v>6007520</v>
      </c>
      <c r="B468" s="115" t="s">
        <v>2289</v>
      </c>
      <c r="C468" s="115" t="s">
        <v>2290</v>
      </c>
      <c r="D468" s="104" t="s">
        <v>1198</v>
      </c>
      <c r="E468" s="115" t="s">
        <v>1199</v>
      </c>
      <c r="F468" s="115" t="s">
        <v>1035</v>
      </c>
      <c r="G468" s="104" t="s">
        <v>11581</v>
      </c>
      <c r="H468" s="104">
        <v>1</v>
      </c>
    </row>
    <row r="469" spans="1:8" x14ac:dyDescent="0.3">
      <c r="A469" s="114">
        <v>6007521</v>
      </c>
      <c r="B469" s="115" t="s">
        <v>2291</v>
      </c>
      <c r="C469" s="115" t="s">
        <v>2292</v>
      </c>
      <c r="D469" s="104" t="s">
        <v>1198</v>
      </c>
      <c r="E469" s="115" t="s">
        <v>1199</v>
      </c>
      <c r="F469" s="115" t="s">
        <v>1035</v>
      </c>
      <c r="G469" s="104" t="s">
        <v>11581</v>
      </c>
      <c r="H469" s="104">
        <v>200</v>
      </c>
    </row>
    <row r="470" spans="1:8" x14ac:dyDescent="0.3">
      <c r="A470" s="114">
        <v>6007571</v>
      </c>
      <c r="B470" s="115" t="s">
        <v>2293</v>
      </c>
      <c r="C470" s="115" t="s">
        <v>2294</v>
      </c>
      <c r="D470" s="104" t="s">
        <v>889</v>
      </c>
      <c r="E470" s="115" t="s">
        <v>890</v>
      </c>
      <c r="F470" s="115" t="s">
        <v>963</v>
      </c>
      <c r="G470" s="104" t="s">
        <v>11581</v>
      </c>
      <c r="H470" s="104">
        <v>9</v>
      </c>
    </row>
    <row r="471" spans="1:8" x14ac:dyDescent="0.3">
      <c r="A471" s="114">
        <v>6007572</v>
      </c>
      <c r="B471" s="115" t="s">
        <v>2295</v>
      </c>
      <c r="C471" s="115" t="s">
        <v>2296</v>
      </c>
      <c r="D471" s="104" t="s">
        <v>956</v>
      </c>
      <c r="E471" s="115" t="s">
        <v>957</v>
      </c>
      <c r="F471" s="115" t="s">
        <v>963</v>
      </c>
      <c r="G471" s="104" t="s">
        <v>11581</v>
      </c>
      <c r="H471" s="104">
        <v>940</v>
      </c>
    </row>
    <row r="472" spans="1:8" x14ac:dyDescent="0.3">
      <c r="A472" s="114">
        <v>6007615</v>
      </c>
      <c r="B472" s="115" t="s">
        <v>2299</v>
      </c>
      <c r="C472" s="115" t="s">
        <v>2300</v>
      </c>
      <c r="D472" s="104" t="s">
        <v>2297</v>
      </c>
      <c r="E472" s="115" t="s">
        <v>2298</v>
      </c>
      <c r="F472" s="115" t="s">
        <v>901</v>
      </c>
      <c r="G472" s="104" t="s">
        <v>6</v>
      </c>
      <c r="H472" s="104">
        <v>1</v>
      </c>
    </row>
    <row r="473" spans="1:8" x14ac:dyDescent="0.3">
      <c r="A473" s="114">
        <v>6007632</v>
      </c>
      <c r="B473" s="115" t="s">
        <v>2301</v>
      </c>
      <c r="C473" s="115" t="s">
        <v>2302</v>
      </c>
      <c r="D473" s="104" t="s">
        <v>596</v>
      </c>
      <c r="E473" s="115" t="s">
        <v>597</v>
      </c>
      <c r="F473" s="115" t="s">
        <v>1035</v>
      </c>
      <c r="G473" s="104" t="s">
        <v>11581</v>
      </c>
      <c r="H473" s="104">
        <v>3</v>
      </c>
    </row>
    <row r="474" spans="1:8" x14ac:dyDescent="0.3">
      <c r="A474" s="114">
        <v>6007685</v>
      </c>
      <c r="B474" s="115" t="s">
        <v>2303</v>
      </c>
      <c r="C474" s="115" t="s">
        <v>2304</v>
      </c>
      <c r="D474" s="104" t="s">
        <v>1085</v>
      </c>
      <c r="E474" s="115" t="s">
        <v>1086</v>
      </c>
      <c r="F474" s="115" t="s">
        <v>1035</v>
      </c>
      <c r="G474" s="104" t="s">
        <v>11581</v>
      </c>
      <c r="H474" s="104">
        <v>2</v>
      </c>
    </row>
    <row r="475" spans="1:8" x14ac:dyDescent="0.3">
      <c r="A475" s="114">
        <v>6007688</v>
      </c>
      <c r="B475" s="115" t="s">
        <v>2305</v>
      </c>
      <c r="C475" s="115" t="s">
        <v>2306</v>
      </c>
      <c r="D475" s="104" t="s">
        <v>1085</v>
      </c>
      <c r="E475" s="115" t="s">
        <v>1086</v>
      </c>
      <c r="F475" s="115" t="s">
        <v>1035</v>
      </c>
      <c r="G475" s="104" t="s">
        <v>11581</v>
      </c>
      <c r="H475" s="104">
        <v>1</v>
      </c>
    </row>
    <row r="476" spans="1:8" x14ac:dyDescent="0.3">
      <c r="A476" s="114">
        <v>6007693</v>
      </c>
      <c r="B476" s="115" t="s">
        <v>2309</v>
      </c>
      <c r="C476" s="115" t="s">
        <v>2310</v>
      </c>
      <c r="D476" s="104" t="s">
        <v>961</v>
      </c>
      <c r="E476" s="115" t="s">
        <v>962</v>
      </c>
      <c r="F476" s="115" t="s">
        <v>963</v>
      </c>
      <c r="G476" s="104" t="s">
        <v>11581</v>
      </c>
      <c r="H476" s="104">
        <v>1</v>
      </c>
    </row>
    <row r="477" spans="1:8" x14ac:dyDescent="0.3">
      <c r="A477" s="114">
        <v>6007694</v>
      </c>
      <c r="B477" s="115" t="s">
        <v>2311</v>
      </c>
      <c r="C477" s="115" t="s">
        <v>2312</v>
      </c>
      <c r="D477" s="104" t="s">
        <v>2133</v>
      </c>
      <c r="E477" s="115" t="s">
        <v>2134</v>
      </c>
      <c r="F477" s="115" t="s">
        <v>914</v>
      </c>
      <c r="G477" s="104" t="s">
        <v>11581</v>
      </c>
      <c r="H477" s="104">
        <v>1</v>
      </c>
    </row>
    <row r="478" spans="1:8" x14ac:dyDescent="0.3">
      <c r="A478" s="114">
        <v>6007701</v>
      </c>
      <c r="B478" s="115" t="s">
        <v>2313</v>
      </c>
      <c r="C478" s="115" t="s">
        <v>2314</v>
      </c>
      <c r="D478" s="104" t="s">
        <v>1085</v>
      </c>
      <c r="E478" s="115" t="s">
        <v>1086</v>
      </c>
      <c r="F478" s="115" t="s">
        <v>1035</v>
      </c>
      <c r="G478" s="104" t="s">
        <v>11581</v>
      </c>
      <c r="H478" s="104">
        <v>1</v>
      </c>
    </row>
    <row r="479" spans="1:8" x14ac:dyDescent="0.3">
      <c r="A479" s="114">
        <v>6007770</v>
      </c>
      <c r="B479" s="115" t="s">
        <v>2319</v>
      </c>
      <c r="C479" s="115" t="s">
        <v>2320</v>
      </c>
      <c r="D479" s="104" t="s">
        <v>956</v>
      </c>
      <c r="E479" s="115" t="s">
        <v>957</v>
      </c>
      <c r="F479" s="115" t="s">
        <v>914</v>
      </c>
      <c r="G479" s="104" t="s">
        <v>11581</v>
      </c>
      <c r="H479" s="104">
        <v>1</v>
      </c>
    </row>
    <row r="480" spans="1:8" x14ac:dyDescent="0.3">
      <c r="A480" s="114">
        <v>6007891</v>
      </c>
      <c r="B480" s="115" t="s">
        <v>2327</v>
      </c>
      <c r="C480" s="115" t="s">
        <v>2328</v>
      </c>
      <c r="D480" s="104" t="s">
        <v>961</v>
      </c>
      <c r="E480" s="115" t="s">
        <v>962</v>
      </c>
      <c r="F480" s="115" t="s">
        <v>963</v>
      </c>
      <c r="G480" s="104" t="s">
        <v>11581</v>
      </c>
      <c r="H480" s="104">
        <v>2</v>
      </c>
    </row>
    <row r="481" spans="1:8" x14ac:dyDescent="0.3">
      <c r="A481" s="114">
        <v>6007892</v>
      </c>
      <c r="B481" s="115" t="s">
        <v>2329</v>
      </c>
      <c r="C481" s="115" t="s">
        <v>2330</v>
      </c>
      <c r="D481" s="104" t="s">
        <v>1990</v>
      </c>
      <c r="E481" s="115" t="s">
        <v>1991</v>
      </c>
      <c r="F481" s="115" t="s">
        <v>963</v>
      </c>
      <c r="G481" s="104" t="s">
        <v>11581</v>
      </c>
      <c r="H481" s="104">
        <v>1</v>
      </c>
    </row>
    <row r="482" spans="1:8" x14ac:dyDescent="0.3">
      <c r="A482" s="114">
        <v>6007922</v>
      </c>
      <c r="B482" s="115" t="s">
        <v>2359</v>
      </c>
      <c r="C482" s="115" t="s">
        <v>2360</v>
      </c>
      <c r="D482" s="104" t="s">
        <v>1085</v>
      </c>
      <c r="E482" s="115" t="s">
        <v>1086</v>
      </c>
      <c r="F482" s="115" t="s">
        <v>1035</v>
      </c>
      <c r="G482" s="104" t="s">
        <v>11581</v>
      </c>
      <c r="H482" s="104">
        <v>1</v>
      </c>
    </row>
    <row r="483" spans="1:8" x14ac:dyDescent="0.3">
      <c r="A483" s="114">
        <v>6007923</v>
      </c>
      <c r="B483" s="115" t="s">
        <v>2361</v>
      </c>
      <c r="C483" s="115" t="s">
        <v>2362</v>
      </c>
      <c r="D483" s="104" t="s">
        <v>1071</v>
      </c>
      <c r="E483" s="115" t="s">
        <v>1072</v>
      </c>
      <c r="F483" s="115" t="s">
        <v>1035</v>
      </c>
      <c r="G483" s="104" t="s">
        <v>11581</v>
      </c>
      <c r="H483" s="104">
        <v>1</v>
      </c>
    </row>
    <row r="484" spans="1:8" x14ac:dyDescent="0.3">
      <c r="A484" s="114">
        <v>6008054</v>
      </c>
      <c r="B484" s="115" t="s">
        <v>2363</v>
      </c>
      <c r="C484" s="115" t="s">
        <v>2364</v>
      </c>
      <c r="D484" s="104" t="s">
        <v>1148</v>
      </c>
      <c r="E484" s="115" t="s">
        <v>1149</v>
      </c>
      <c r="F484" s="115" t="s">
        <v>963</v>
      </c>
      <c r="G484" s="104" t="s">
        <v>11581</v>
      </c>
      <c r="H484" s="104">
        <v>56</v>
      </c>
    </row>
    <row r="485" spans="1:8" x14ac:dyDescent="0.3">
      <c r="A485" s="114">
        <v>6008111</v>
      </c>
      <c r="B485" s="115" t="s">
        <v>2373</v>
      </c>
      <c r="C485" s="115" t="s">
        <v>2374</v>
      </c>
      <c r="D485" s="104" t="s">
        <v>1843</v>
      </c>
      <c r="E485" s="115" t="s">
        <v>1844</v>
      </c>
      <c r="F485" s="115" t="s">
        <v>963</v>
      </c>
      <c r="G485" s="104" t="s">
        <v>11581</v>
      </c>
      <c r="H485" s="104">
        <v>32</v>
      </c>
    </row>
    <row r="486" spans="1:8" x14ac:dyDescent="0.3">
      <c r="A486" s="114">
        <v>6008113</v>
      </c>
      <c r="B486" s="115" t="s">
        <v>2375</v>
      </c>
      <c r="C486" s="115" t="s">
        <v>2376</v>
      </c>
      <c r="D486" s="104" t="s">
        <v>1843</v>
      </c>
      <c r="E486" s="115" t="s">
        <v>1844</v>
      </c>
      <c r="F486" s="115" t="s">
        <v>963</v>
      </c>
      <c r="G486" s="104" t="s">
        <v>11581</v>
      </c>
      <c r="H486" s="104">
        <v>32</v>
      </c>
    </row>
    <row r="487" spans="1:8" x14ac:dyDescent="0.3">
      <c r="A487" s="114">
        <v>6008114</v>
      </c>
      <c r="B487" s="115" t="s">
        <v>2377</v>
      </c>
      <c r="C487" s="115" t="s">
        <v>2378</v>
      </c>
      <c r="D487" s="104" t="s">
        <v>1843</v>
      </c>
      <c r="E487" s="115" t="s">
        <v>1844</v>
      </c>
      <c r="F487" s="115" t="s">
        <v>963</v>
      </c>
      <c r="G487" s="104" t="s">
        <v>11581</v>
      </c>
      <c r="H487" s="104">
        <v>22</v>
      </c>
    </row>
    <row r="488" spans="1:8" x14ac:dyDescent="0.3">
      <c r="A488" s="114">
        <v>6008115</v>
      </c>
      <c r="B488" s="115" t="s">
        <v>2379</v>
      </c>
      <c r="C488" s="115" t="s">
        <v>2380</v>
      </c>
      <c r="D488" s="104" t="s">
        <v>1071</v>
      </c>
      <c r="E488" s="115" t="s">
        <v>1072</v>
      </c>
      <c r="F488" s="115" t="s">
        <v>1035</v>
      </c>
      <c r="G488" s="104" t="s">
        <v>11581</v>
      </c>
      <c r="H488" s="104">
        <v>5</v>
      </c>
    </row>
    <row r="489" spans="1:8" x14ac:dyDescent="0.3">
      <c r="A489" s="114">
        <v>6008116</v>
      </c>
      <c r="B489" s="115" t="s">
        <v>2381</v>
      </c>
      <c r="C489" s="115" t="s">
        <v>2382</v>
      </c>
      <c r="D489" s="104" t="s">
        <v>1071</v>
      </c>
      <c r="E489" s="115" t="s">
        <v>1072</v>
      </c>
      <c r="F489" s="115" t="s">
        <v>1035</v>
      </c>
      <c r="G489" s="104" t="s">
        <v>11581</v>
      </c>
      <c r="H489" s="104">
        <v>1</v>
      </c>
    </row>
    <row r="490" spans="1:8" x14ac:dyDescent="0.3">
      <c r="A490" s="114">
        <v>6008117</v>
      </c>
      <c r="B490" s="115" t="s">
        <v>2383</v>
      </c>
      <c r="C490" s="115" t="s">
        <v>2384</v>
      </c>
      <c r="D490" s="104" t="s">
        <v>1071</v>
      </c>
      <c r="E490" s="115" t="s">
        <v>1072</v>
      </c>
      <c r="F490" s="115" t="s">
        <v>1035</v>
      </c>
      <c r="G490" s="104" t="s">
        <v>403</v>
      </c>
      <c r="H490" s="104">
        <v>2</v>
      </c>
    </row>
    <row r="491" spans="1:8" x14ac:dyDescent="0.3">
      <c r="A491" s="114">
        <v>6008125</v>
      </c>
      <c r="B491" s="115" t="s">
        <v>2385</v>
      </c>
      <c r="C491" s="115" t="s">
        <v>2386</v>
      </c>
      <c r="D491" s="104" t="s">
        <v>1186</v>
      </c>
      <c r="E491" s="115" t="s">
        <v>1187</v>
      </c>
      <c r="F491" s="115" t="s">
        <v>1357</v>
      </c>
      <c r="G491" s="104" t="s">
        <v>11581</v>
      </c>
      <c r="H491" s="104">
        <v>40</v>
      </c>
    </row>
    <row r="492" spans="1:8" x14ac:dyDescent="0.3">
      <c r="A492" s="114">
        <v>6008169</v>
      </c>
      <c r="B492" s="115" t="s">
        <v>2387</v>
      </c>
      <c r="C492" s="115" t="s">
        <v>2388</v>
      </c>
      <c r="D492" s="104" t="s">
        <v>1843</v>
      </c>
      <c r="E492" s="115" t="s">
        <v>1844</v>
      </c>
      <c r="F492" s="115" t="s">
        <v>963</v>
      </c>
      <c r="G492" s="104" t="s">
        <v>11581</v>
      </c>
      <c r="H492" s="104">
        <v>32</v>
      </c>
    </row>
    <row r="493" spans="1:8" x14ac:dyDescent="0.3">
      <c r="A493" s="114">
        <v>6008173</v>
      </c>
      <c r="B493" s="115" t="s">
        <v>2389</v>
      </c>
      <c r="C493" s="115" t="s">
        <v>2390</v>
      </c>
      <c r="D493" s="104" t="s">
        <v>961</v>
      </c>
      <c r="E493" s="115" t="s">
        <v>962</v>
      </c>
      <c r="F493" s="115" t="s">
        <v>963</v>
      </c>
      <c r="G493" s="104" t="s">
        <v>11581</v>
      </c>
      <c r="H493" s="104">
        <v>1</v>
      </c>
    </row>
    <row r="494" spans="1:8" x14ac:dyDescent="0.3">
      <c r="A494" s="114">
        <v>6008189</v>
      </c>
      <c r="B494" s="115" t="s">
        <v>2391</v>
      </c>
      <c r="C494" s="115" t="s">
        <v>2392</v>
      </c>
      <c r="D494" s="104" t="s">
        <v>1060</v>
      </c>
      <c r="E494" s="115" t="s">
        <v>1061</v>
      </c>
      <c r="F494" s="115" t="s">
        <v>1035</v>
      </c>
      <c r="G494" s="104" t="s">
        <v>11581</v>
      </c>
      <c r="H494" s="104">
        <v>4</v>
      </c>
    </row>
    <row r="495" spans="1:8" x14ac:dyDescent="0.3">
      <c r="A495" s="114">
        <v>6008200</v>
      </c>
      <c r="B495" s="115" t="s">
        <v>2393</v>
      </c>
      <c r="C495" s="115" t="s">
        <v>2394</v>
      </c>
      <c r="D495" s="104" t="s">
        <v>1060</v>
      </c>
      <c r="E495" s="115" t="s">
        <v>1061</v>
      </c>
      <c r="F495" s="115" t="s">
        <v>1035</v>
      </c>
      <c r="G495" s="104" t="s">
        <v>11581</v>
      </c>
      <c r="H495" s="104">
        <v>40</v>
      </c>
    </row>
    <row r="496" spans="1:8" x14ac:dyDescent="0.3">
      <c r="A496" s="114">
        <v>6008202</v>
      </c>
      <c r="B496" s="115" t="s">
        <v>2395</v>
      </c>
      <c r="C496" s="115" t="s">
        <v>2396</v>
      </c>
      <c r="D496" s="104" t="s">
        <v>1060</v>
      </c>
      <c r="E496" s="115" t="s">
        <v>1061</v>
      </c>
      <c r="F496" s="115" t="s">
        <v>1035</v>
      </c>
      <c r="G496" s="104" t="s">
        <v>11581</v>
      </c>
      <c r="H496" s="104">
        <v>40</v>
      </c>
    </row>
    <row r="497" spans="1:8" x14ac:dyDescent="0.3">
      <c r="A497" s="114">
        <v>6008203</v>
      </c>
      <c r="B497" s="115" t="s">
        <v>2397</v>
      </c>
      <c r="C497" s="115" t="s">
        <v>2398</v>
      </c>
      <c r="D497" s="104" t="s">
        <v>1060</v>
      </c>
      <c r="E497" s="115" t="s">
        <v>1061</v>
      </c>
      <c r="F497" s="115" t="s">
        <v>1035</v>
      </c>
      <c r="G497" s="104" t="s">
        <v>11581</v>
      </c>
      <c r="H497" s="104">
        <v>18</v>
      </c>
    </row>
    <row r="498" spans="1:8" x14ac:dyDescent="0.3">
      <c r="A498" s="114">
        <v>6008204</v>
      </c>
      <c r="B498" s="115" t="s">
        <v>2399</v>
      </c>
      <c r="C498" s="115" t="s">
        <v>2400</v>
      </c>
      <c r="D498" s="104" t="s">
        <v>1060</v>
      </c>
      <c r="E498" s="115" t="s">
        <v>1061</v>
      </c>
      <c r="F498" s="115" t="s">
        <v>1035</v>
      </c>
      <c r="G498" s="104" t="s">
        <v>11581</v>
      </c>
      <c r="H498" s="104">
        <v>80</v>
      </c>
    </row>
    <row r="499" spans="1:8" x14ac:dyDescent="0.3">
      <c r="A499" s="114">
        <v>6008205</v>
      </c>
      <c r="B499" s="115" t="s">
        <v>2401</v>
      </c>
      <c r="C499" s="115" t="s">
        <v>2402</v>
      </c>
      <c r="D499" s="104" t="s">
        <v>1060</v>
      </c>
      <c r="E499" s="115" t="s">
        <v>1061</v>
      </c>
      <c r="F499" s="115" t="s">
        <v>1035</v>
      </c>
      <c r="G499" s="104" t="s">
        <v>11581</v>
      </c>
      <c r="H499" s="104">
        <v>20</v>
      </c>
    </row>
    <row r="500" spans="1:8" x14ac:dyDescent="0.3">
      <c r="A500" s="114">
        <v>6008206</v>
      </c>
      <c r="B500" s="115" t="s">
        <v>2403</v>
      </c>
      <c r="C500" s="115" t="s">
        <v>2404</v>
      </c>
      <c r="D500" s="104" t="s">
        <v>1071</v>
      </c>
      <c r="E500" s="115" t="s">
        <v>1072</v>
      </c>
      <c r="F500" s="115" t="s">
        <v>1035</v>
      </c>
      <c r="G500" s="104" t="s">
        <v>11581</v>
      </c>
      <c r="H500" s="104">
        <v>5</v>
      </c>
    </row>
    <row r="501" spans="1:8" x14ac:dyDescent="0.3">
      <c r="A501" s="114">
        <v>6008240</v>
      </c>
      <c r="B501" s="115" t="s">
        <v>2405</v>
      </c>
      <c r="C501" s="115" t="s">
        <v>2406</v>
      </c>
      <c r="D501" s="104" t="s">
        <v>956</v>
      </c>
      <c r="E501" s="115" t="s">
        <v>957</v>
      </c>
      <c r="F501" s="115" t="s">
        <v>963</v>
      </c>
      <c r="G501" s="104" t="s">
        <v>11581</v>
      </c>
      <c r="H501" s="104">
        <v>1</v>
      </c>
    </row>
    <row r="502" spans="1:8" x14ac:dyDescent="0.3">
      <c r="A502" s="114">
        <v>6008241</v>
      </c>
      <c r="B502" s="115" t="s">
        <v>2407</v>
      </c>
      <c r="C502" s="115" t="s">
        <v>2408</v>
      </c>
      <c r="D502" s="104" t="s">
        <v>1071</v>
      </c>
      <c r="E502" s="115" t="s">
        <v>1072</v>
      </c>
      <c r="F502" s="115" t="s">
        <v>1035</v>
      </c>
      <c r="G502" s="104" t="s">
        <v>11581</v>
      </c>
      <c r="H502" s="104">
        <v>10</v>
      </c>
    </row>
    <row r="503" spans="1:8" x14ac:dyDescent="0.3">
      <c r="A503" s="114">
        <v>6008317</v>
      </c>
      <c r="B503" s="115" t="s">
        <v>2411</v>
      </c>
      <c r="C503" s="115" t="s">
        <v>2412</v>
      </c>
      <c r="D503" s="104" t="s">
        <v>1843</v>
      </c>
      <c r="E503" s="115" t="s">
        <v>1844</v>
      </c>
      <c r="F503" s="115" t="s">
        <v>963</v>
      </c>
      <c r="G503" s="104" t="s">
        <v>11581</v>
      </c>
      <c r="H503" s="104">
        <v>88</v>
      </c>
    </row>
    <row r="504" spans="1:8" x14ac:dyDescent="0.3">
      <c r="A504" s="114">
        <v>6008403</v>
      </c>
      <c r="B504" s="115" t="s">
        <v>2423</v>
      </c>
      <c r="C504" s="115" t="s">
        <v>2424</v>
      </c>
      <c r="D504" s="104" t="s">
        <v>1071</v>
      </c>
      <c r="E504" s="115" t="s">
        <v>1072</v>
      </c>
      <c r="F504" s="115" t="s">
        <v>1035</v>
      </c>
      <c r="G504" s="104" t="s">
        <v>11581</v>
      </c>
      <c r="H504" s="104">
        <v>1</v>
      </c>
    </row>
    <row r="505" spans="1:8" x14ac:dyDescent="0.3">
      <c r="A505" s="114">
        <v>6008450</v>
      </c>
      <c r="B505" s="115" t="s">
        <v>2425</v>
      </c>
      <c r="C505" s="115" t="s">
        <v>2426</v>
      </c>
      <c r="D505" s="104" t="s">
        <v>1071</v>
      </c>
      <c r="E505" s="115" t="s">
        <v>1072</v>
      </c>
      <c r="F505" s="115" t="s">
        <v>1035</v>
      </c>
      <c r="G505" s="104" t="s">
        <v>11581</v>
      </c>
      <c r="H505" s="104">
        <v>1</v>
      </c>
    </row>
    <row r="506" spans="1:8" x14ac:dyDescent="0.3">
      <c r="A506" s="114">
        <v>6008451</v>
      </c>
      <c r="B506" s="115" t="s">
        <v>2427</v>
      </c>
      <c r="C506" s="115" t="s">
        <v>2428</v>
      </c>
      <c r="D506" s="104" t="s">
        <v>1071</v>
      </c>
      <c r="E506" s="115" t="s">
        <v>1072</v>
      </c>
      <c r="F506" s="115" t="s">
        <v>1035</v>
      </c>
      <c r="G506" s="104" t="s">
        <v>11581</v>
      </c>
      <c r="H506" s="104">
        <v>1</v>
      </c>
    </row>
    <row r="507" spans="1:8" x14ac:dyDescent="0.3">
      <c r="A507" s="114">
        <v>6008492</v>
      </c>
      <c r="B507" s="115" t="s">
        <v>2429</v>
      </c>
      <c r="C507" s="115" t="s">
        <v>2430</v>
      </c>
      <c r="D507" s="104" t="s">
        <v>761</v>
      </c>
      <c r="E507" s="115" t="s">
        <v>762</v>
      </c>
      <c r="F507" s="115" t="s">
        <v>1035</v>
      </c>
      <c r="G507" s="104" t="s">
        <v>11581</v>
      </c>
      <c r="H507" s="104">
        <v>2</v>
      </c>
    </row>
    <row r="508" spans="1:8" x14ac:dyDescent="0.3">
      <c r="A508" s="114">
        <v>6008493</v>
      </c>
      <c r="B508" s="115" t="s">
        <v>2431</v>
      </c>
      <c r="C508" s="115" t="s">
        <v>2432</v>
      </c>
      <c r="D508" s="104" t="s">
        <v>1071</v>
      </c>
      <c r="E508" s="115" t="s">
        <v>1072</v>
      </c>
      <c r="F508" s="115" t="s">
        <v>1035</v>
      </c>
      <c r="G508" s="104" t="s">
        <v>11581</v>
      </c>
      <c r="H508" s="104">
        <v>1</v>
      </c>
    </row>
    <row r="509" spans="1:8" x14ac:dyDescent="0.3">
      <c r="A509" s="114">
        <v>6008494</v>
      </c>
      <c r="B509" s="115" t="s">
        <v>2433</v>
      </c>
      <c r="C509" s="115" t="s">
        <v>2434</v>
      </c>
      <c r="D509" s="104" t="s">
        <v>1071</v>
      </c>
      <c r="E509" s="115" t="s">
        <v>1072</v>
      </c>
      <c r="F509" s="115" t="s">
        <v>1035</v>
      </c>
      <c r="G509" s="104" t="s">
        <v>11581</v>
      </c>
      <c r="H509" s="104">
        <v>1</v>
      </c>
    </row>
    <row r="510" spans="1:8" x14ac:dyDescent="0.3">
      <c r="A510" s="114">
        <v>6008524</v>
      </c>
      <c r="B510" s="115" t="s">
        <v>2435</v>
      </c>
      <c r="C510" s="115" t="s">
        <v>2436</v>
      </c>
      <c r="D510" s="104" t="s">
        <v>1071</v>
      </c>
      <c r="E510" s="115" t="s">
        <v>1072</v>
      </c>
      <c r="F510" s="115" t="s">
        <v>1035</v>
      </c>
      <c r="G510" s="104" t="s">
        <v>11581</v>
      </c>
      <c r="H510" s="104">
        <v>1</v>
      </c>
    </row>
    <row r="511" spans="1:8" x14ac:dyDescent="0.3">
      <c r="A511" s="114">
        <v>6008604</v>
      </c>
      <c r="B511" s="115" t="s">
        <v>2450</v>
      </c>
      <c r="C511" s="115" t="s">
        <v>2451</v>
      </c>
      <c r="D511" s="104" t="s">
        <v>1085</v>
      </c>
      <c r="E511" s="115" t="s">
        <v>1086</v>
      </c>
      <c r="F511" s="115" t="s">
        <v>1035</v>
      </c>
      <c r="G511" s="104" t="s">
        <v>11581</v>
      </c>
      <c r="H511" s="104">
        <v>1</v>
      </c>
    </row>
    <row r="512" spans="1:8" x14ac:dyDescent="0.3">
      <c r="A512" s="114">
        <v>6008700</v>
      </c>
      <c r="B512" s="115" t="s">
        <v>2452</v>
      </c>
      <c r="C512" s="115" t="s">
        <v>2453</v>
      </c>
      <c r="D512" s="104" t="s">
        <v>1071</v>
      </c>
      <c r="E512" s="115" t="s">
        <v>1072</v>
      </c>
      <c r="F512" s="115" t="s">
        <v>1035</v>
      </c>
      <c r="G512" s="104" t="s">
        <v>11581</v>
      </c>
      <c r="H512" s="104">
        <v>2</v>
      </c>
    </row>
    <row r="513" spans="1:8" x14ac:dyDescent="0.3">
      <c r="A513" s="114">
        <v>6008722</v>
      </c>
      <c r="B513" s="115" t="s">
        <v>2454</v>
      </c>
      <c r="C513" s="115" t="s">
        <v>2455</v>
      </c>
      <c r="D513" s="104" t="s">
        <v>1186</v>
      </c>
      <c r="E513" s="115" t="s">
        <v>1187</v>
      </c>
      <c r="F513" s="115" t="s">
        <v>1357</v>
      </c>
      <c r="G513" s="104" t="s">
        <v>11581</v>
      </c>
      <c r="H513" s="104">
        <v>180</v>
      </c>
    </row>
    <row r="514" spans="1:8" x14ac:dyDescent="0.3">
      <c r="A514" s="114">
        <v>6008800</v>
      </c>
      <c r="B514" s="115" t="s">
        <v>2456</v>
      </c>
      <c r="C514" s="115" t="s">
        <v>2457</v>
      </c>
      <c r="D514" s="104" t="s">
        <v>1934</v>
      </c>
      <c r="E514" s="115" t="s">
        <v>1935</v>
      </c>
      <c r="F514" s="115" t="s">
        <v>1936</v>
      </c>
      <c r="G514" s="104" t="s">
        <v>11581</v>
      </c>
      <c r="H514" s="104">
        <v>3</v>
      </c>
    </row>
    <row r="515" spans="1:8" x14ac:dyDescent="0.3">
      <c r="A515" s="114">
        <v>6008955</v>
      </c>
      <c r="B515" s="115" t="s">
        <v>2470</v>
      </c>
      <c r="C515" s="115" t="s">
        <v>2471</v>
      </c>
      <c r="D515" s="104" t="s">
        <v>956</v>
      </c>
      <c r="E515" s="115" t="s">
        <v>957</v>
      </c>
      <c r="F515" s="115" t="s">
        <v>963</v>
      </c>
      <c r="G515" s="104" t="s">
        <v>11581</v>
      </c>
      <c r="H515" s="104">
        <v>2</v>
      </c>
    </row>
    <row r="516" spans="1:8" x14ac:dyDescent="0.3">
      <c r="A516" s="114">
        <v>6008956</v>
      </c>
      <c r="B516" s="115" t="s">
        <v>2472</v>
      </c>
      <c r="C516" s="115" t="s">
        <v>2471</v>
      </c>
      <c r="D516" s="104" t="s">
        <v>956</v>
      </c>
      <c r="E516" s="115" t="s">
        <v>957</v>
      </c>
      <c r="F516" s="115" t="s">
        <v>963</v>
      </c>
      <c r="G516" s="104" t="s">
        <v>11581</v>
      </c>
      <c r="H516" s="104">
        <v>2</v>
      </c>
    </row>
    <row r="517" spans="1:8" x14ac:dyDescent="0.3">
      <c r="A517" s="114">
        <v>6008957</v>
      </c>
      <c r="B517" s="115" t="s">
        <v>2473</v>
      </c>
      <c r="C517" s="115" t="s">
        <v>2471</v>
      </c>
      <c r="D517" s="104" t="s">
        <v>956</v>
      </c>
      <c r="E517" s="115" t="s">
        <v>957</v>
      </c>
      <c r="F517" s="115" t="s">
        <v>963</v>
      </c>
      <c r="G517" s="104" t="s">
        <v>11581</v>
      </c>
      <c r="H517" s="104">
        <v>2</v>
      </c>
    </row>
    <row r="518" spans="1:8" x14ac:dyDescent="0.3">
      <c r="A518" s="114">
        <v>6008990</v>
      </c>
      <c r="B518" s="115" t="s">
        <v>2476</v>
      </c>
      <c r="C518" s="115" t="s">
        <v>2477</v>
      </c>
      <c r="D518" s="104" t="s">
        <v>956</v>
      </c>
      <c r="E518" s="115" t="s">
        <v>957</v>
      </c>
      <c r="F518" s="115" t="s">
        <v>963</v>
      </c>
      <c r="G518" s="104" t="s">
        <v>11581</v>
      </c>
      <c r="H518" s="104">
        <v>576</v>
      </c>
    </row>
    <row r="519" spans="1:8" x14ac:dyDescent="0.3">
      <c r="A519" s="114">
        <v>6009001</v>
      </c>
      <c r="B519" s="115" t="s">
        <v>2478</v>
      </c>
      <c r="C519" s="115" t="s">
        <v>2479</v>
      </c>
      <c r="D519" s="104" t="s">
        <v>956</v>
      </c>
      <c r="E519" s="115" t="s">
        <v>957</v>
      </c>
      <c r="F519" s="115" t="s">
        <v>963</v>
      </c>
      <c r="G519" s="104" t="s">
        <v>11581</v>
      </c>
      <c r="H519" s="104">
        <v>1</v>
      </c>
    </row>
    <row r="520" spans="1:8" x14ac:dyDescent="0.3">
      <c r="A520" s="114">
        <v>6009016</v>
      </c>
      <c r="B520" s="115" t="s">
        <v>2480</v>
      </c>
      <c r="C520" s="115" t="s">
        <v>2481</v>
      </c>
      <c r="D520" s="104" t="s">
        <v>956</v>
      </c>
      <c r="E520" s="115" t="s">
        <v>957</v>
      </c>
      <c r="F520" s="115" t="s">
        <v>963</v>
      </c>
      <c r="G520" s="104" t="s">
        <v>11581</v>
      </c>
      <c r="H520" s="104">
        <v>2</v>
      </c>
    </row>
    <row r="521" spans="1:8" x14ac:dyDescent="0.3">
      <c r="A521" s="114">
        <v>6009017</v>
      </c>
      <c r="B521" s="115" t="s">
        <v>2482</v>
      </c>
      <c r="C521" s="115" t="s">
        <v>2483</v>
      </c>
      <c r="D521" s="104" t="s">
        <v>956</v>
      </c>
      <c r="E521" s="115" t="s">
        <v>957</v>
      </c>
      <c r="F521" s="115" t="s">
        <v>963</v>
      </c>
      <c r="G521" s="104" t="s">
        <v>11581</v>
      </c>
      <c r="H521" s="104">
        <v>2</v>
      </c>
    </row>
    <row r="522" spans="1:8" x14ac:dyDescent="0.3">
      <c r="A522" s="114">
        <v>6009018</v>
      </c>
      <c r="B522" s="115" t="s">
        <v>2484</v>
      </c>
      <c r="C522" s="115" t="s">
        <v>2485</v>
      </c>
      <c r="D522" s="104" t="s">
        <v>956</v>
      </c>
      <c r="E522" s="115" t="s">
        <v>957</v>
      </c>
      <c r="F522" s="115" t="s">
        <v>963</v>
      </c>
      <c r="G522" s="104" t="s">
        <v>11581</v>
      </c>
      <c r="H522" s="104">
        <v>3</v>
      </c>
    </row>
    <row r="523" spans="1:8" x14ac:dyDescent="0.3">
      <c r="A523" s="114">
        <v>6009060</v>
      </c>
      <c r="B523" s="115" t="s">
        <v>2494</v>
      </c>
      <c r="C523" s="115" t="s">
        <v>2495</v>
      </c>
      <c r="D523" s="104" t="s">
        <v>2496</v>
      </c>
      <c r="E523" s="115" t="s">
        <v>2497</v>
      </c>
      <c r="F523" s="115" t="s">
        <v>914</v>
      </c>
      <c r="G523" s="104" t="s">
        <v>11581</v>
      </c>
      <c r="H523" s="104">
        <v>2</v>
      </c>
    </row>
    <row r="524" spans="1:8" x14ac:dyDescent="0.3">
      <c r="A524" s="114">
        <v>6009109</v>
      </c>
      <c r="B524" s="115" t="s">
        <v>2498</v>
      </c>
      <c r="C524" s="115" t="s">
        <v>2499</v>
      </c>
      <c r="D524" s="104" t="s">
        <v>1148</v>
      </c>
      <c r="E524" s="115" t="s">
        <v>1149</v>
      </c>
      <c r="F524" s="115" t="s">
        <v>963</v>
      </c>
      <c r="G524" s="104" t="s">
        <v>11581</v>
      </c>
      <c r="H524" s="104">
        <v>1981</v>
      </c>
    </row>
    <row r="525" spans="1:8" x14ac:dyDescent="0.3">
      <c r="A525" s="114">
        <v>6009110</v>
      </c>
      <c r="B525" s="115" t="s">
        <v>2500</v>
      </c>
      <c r="C525" s="115" t="s">
        <v>2501</v>
      </c>
      <c r="D525" s="104" t="s">
        <v>2502</v>
      </c>
      <c r="E525" s="115" t="s">
        <v>2503</v>
      </c>
      <c r="F525" s="115" t="s">
        <v>963</v>
      </c>
      <c r="G525" s="104" t="s">
        <v>11581</v>
      </c>
      <c r="H525" s="104">
        <v>128</v>
      </c>
    </row>
    <row r="526" spans="1:8" x14ac:dyDescent="0.3">
      <c r="A526" s="114">
        <v>6009186</v>
      </c>
      <c r="B526" s="115" t="s">
        <v>2504</v>
      </c>
      <c r="C526" s="115" t="s">
        <v>2505</v>
      </c>
      <c r="D526" s="104" t="s">
        <v>1332</v>
      </c>
      <c r="E526" s="115" t="s">
        <v>1333</v>
      </c>
      <c r="F526" s="115" t="s">
        <v>1035</v>
      </c>
      <c r="G526" s="104" t="s">
        <v>11581</v>
      </c>
      <c r="H526" s="104">
        <v>2</v>
      </c>
    </row>
    <row r="527" spans="1:8" x14ac:dyDescent="0.3">
      <c r="A527" s="114">
        <v>6009187</v>
      </c>
      <c r="B527" s="115" t="s">
        <v>2506</v>
      </c>
      <c r="C527" s="115" t="s">
        <v>2507</v>
      </c>
      <c r="D527" s="104" t="s">
        <v>1332</v>
      </c>
      <c r="E527" s="115" t="s">
        <v>1333</v>
      </c>
      <c r="F527" s="115" t="s">
        <v>1035</v>
      </c>
      <c r="G527" s="104" t="s">
        <v>11581</v>
      </c>
      <c r="H527" s="104">
        <v>10</v>
      </c>
    </row>
    <row r="528" spans="1:8" x14ac:dyDescent="0.3">
      <c r="A528" s="114">
        <v>6009188</v>
      </c>
      <c r="B528" s="115" t="s">
        <v>2508</v>
      </c>
      <c r="C528" s="115" t="s">
        <v>2509</v>
      </c>
      <c r="D528" s="104" t="s">
        <v>1315</v>
      </c>
      <c r="E528" s="115" t="s">
        <v>1316</v>
      </c>
      <c r="F528" s="115" t="s">
        <v>1035</v>
      </c>
      <c r="G528" s="104" t="s">
        <v>11581</v>
      </c>
      <c r="H528" s="104">
        <v>8</v>
      </c>
    </row>
    <row r="529" spans="1:8" x14ac:dyDescent="0.3">
      <c r="A529" s="114">
        <v>6009434</v>
      </c>
      <c r="B529" s="115" t="s">
        <v>2541</v>
      </c>
      <c r="C529" s="115" t="s">
        <v>2542</v>
      </c>
      <c r="D529" s="104" t="s">
        <v>961</v>
      </c>
      <c r="E529" s="115" t="s">
        <v>962</v>
      </c>
      <c r="F529" s="115" t="s">
        <v>963</v>
      </c>
      <c r="G529" s="104" t="s">
        <v>11581</v>
      </c>
      <c r="H529" s="104">
        <v>1</v>
      </c>
    </row>
    <row r="530" spans="1:8" x14ac:dyDescent="0.3">
      <c r="A530" s="114">
        <v>6009636</v>
      </c>
      <c r="B530" s="115" t="s">
        <v>2568</v>
      </c>
      <c r="C530" s="115" t="s">
        <v>2569</v>
      </c>
      <c r="D530" s="104" t="s">
        <v>1085</v>
      </c>
      <c r="E530" s="115" t="s">
        <v>1086</v>
      </c>
      <c r="F530" s="115" t="s">
        <v>1035</v>
      </c>
      <c r="G530" s="104" t="s">
        <v>11581</v>
      </c>
      <c r="H530" s="104">
        <v>1</v>
      </c>
    </row>
    <row r="531" spans="1:8" x14ac:dyDescent="0.3">
      <c r="A531" s="114">
        <v>6009637</v>
      </c>
      <c r="B531" s="115" t="s">
        <v>2570</v>
      </c>
      <c r="C531" s="115" t="s">
        <v>2571</v>
      </c>
      <c r="D531" s="104" t="s">
        <v>1085</v>
      </c>
      <c r="E531" s="115" t="s">
        <v>1086</v>
      </c>
      <c r="F531" s="115" t="s">
        <v>1035</v>
      </c>
      <c r="G531" s="104" t="s">
        <v>11581</v>
      </c>
      <c r="H531" s="104">
        <v>100</v>
      </c>
    </row>
    <row r="532" spans="1:8" x14ac:dyDescent="0.3">
      <c r="A532" s="114">
        <v>6009639</v>
      </c>
      <c r="B532" s="115" t="s">
        <v>2572</v>
      </c>
      <c r="C532" s="115" t="s">
        <v>2573</v>
      </c>
      <c r="D532" s="104" t="s">
        <v>1085</v>
      </c>
      <c r="E532" s="115" t="s">
        <v>1086</v>
      </c>
      <c r="F532" s="115" t="s">
        <v>1035</v>
      </c>
      <c r="G532" s="104" t="s">
        <v>11581</v>
      </c>
      <c r="H532" s="104">
        <v>1</v>
      </c>
    </row>
    <row r="533" spans="1:8" x14ac:dyDescent="0.3">
      <c r="A533" s="114">
        <v>6009640</v>
      </c>
      <c r="B533" s="115" t="s">
        <v>2574</v>
      </c>
      <c r="C533" s="115" t="s">
        <v>2575</v>
      </c>
      <c r="D533" s="104" t="s">
        <v>1148</v>
      </c>
      <c r="E533" s="115" t="s">
        <v>1149</v>
      </c>
      <c r="F533" s="115" t="s">
        <v>963</v>
      </c>
      <c r="G533" s="104" t="s">
        <v>11581</v>
      </c>
      <c r="H533" s="104">
        <v>514</v>
      </c>
    </row>
    <row r="534" spans="1:8" x14ac:dyDescent="0.3">
      <c r="A534" s="114">
        <v>6009641</v>
      </c>
      <c r="B534" s="115" t="s">
        <v>2576</v>
      </c>
      <c r="C534" s="115" t="s">
        <v>2577</v>
      </c>
      <c r="D534" s="104" t="s">
        <v>1148</v>
      </c>
      <c r="E534" s="115" t="s">
        <v>1149</v>
      </c>
      <c r="F534" s="115" t="s">
        <v>963</v>
      </c>
      <c r="G534" s="104" t="s">
        <v>11581</v>
      </c>
      <c r="H534" s="104">
        <v>520</v>
      </c>
    </row>
    <row r="535" spans="1:8" x14ac:dyDescent="0.3">
      <c r="A535" s="114">
        <v>6009642</v>
      </c>
      <c r="B535" s="115" t="s">
        <v>2578</v>
      </c>
      <c r="C535" s="115" t="s">
        <v>2579</v>
      </c>
      <c r="D535" s="104" t="s">
        <v>956</v>
      </c>
      <c r="E535" s="115" t="s">
        <v>957</v>
      </c>
      <c r="F535" s="115" t="s">
        <v>963</v>
      </c>
      <c r="G535" s="104" t="s">
        <v>11581</v>
      </c>
      <c r="H535" s="104">
        <v>16</v>
      </c>
    </row>
    <row r="536" spans="1:8" x14ac:dyDescent="0.3">
      <c r="A536" s="114">
        <v>6009730</v>
      </c>
      <c r="B536" s="115" t="s">
        <v>2309</v>
      </c>
      <c r="C536" s="115" t="s">
        <v>2583</v>
      </c>
      <c r="D536" s="104" t="s">
        <v>961</v>
      </c>
      <c r="E536" s="115" t="s">
        <v>962</v>
      </c>
      <c r="F536" s="115" t="s">
        <v>963</v>
      </c>
      <c r="G536" s="104" t="s">
        <v>11581</v>
      </c>
      <c r="H536" s="104">
        <v>1</v>
      </c>
    </row>
    <row r="537" spans="1:8" x14ac:dyDescent="0.3">
      <c r="A537" s="114">
        <v>6009742</v>
      </c>
      <c r="B537" s="115" t="s">
        <v>2584</v>
      </c>
      <c r="C537" s="115" t="s">
        <v>2585</v>
      </c>
      <c r="D537" s="104" t="s">
        <v>1071</v>
      </c>
      <c r="E537" s="115" t="s">
        <v>1072</v>
      </c>
      <c r="F537" s="115" t="s">
        <v>1035</v>
      </c>
      <c r="G537" s="104" t="s">
        <v>11581</v>
      </c>
      <c r="H537" s="104">
        <v>3</v>
      </c>
    </row>
    <row r="538" spans="1:8" x14ac:dyDescent="0.3">
      <c r="A538" s="114">
        <v>6009790</v>
      </c>
      <c r="B538" s="115" t="s">
        <v>2590</v>
      </c>
      <c r="C538" s="115" t="s">
        <v>2591</v>
      </c>
      <c r="D538" s="104" t="s">
        <v>961</v>
      </c>
      <c r="E538" s="115" t="s">
        <v>962</v>
      </c>
      <c r="F538" s="115" t="s">
        <v>963</v>
      </c>
      <c r="G538" s="104" t="s">
        <v>11581</v>
      </c>
      <c r="H538" s="104">
        <v>1</v>
      </c>
    </row>
    <row r="539" spans="1:8" x14ac:dyDescent="0.3">
      <c r="A539" s="114">
        <v>6009856</v>
      </c>
      <c r="B539" s="115" t="s">
        <v>2594</v>
      </c>
      <c r="C539" s="115" t="s">
        <v>2595</v>
      </c>
      <c r="D539" s="104" t="s">
        <v>1186</v>
      </c>
      <c r="E539" s="115" t="s">
        <v>1187</v>
      </c>
      <c r="F539" s="115" t="s">
        <v>963</v>
      </c>
      <c r="G539" s="104" t="s">
        <v>11581</v>
      </c>
      <c r="H539" s="104">
        <v>612</v>
      </c>
    </row>
    <row r="540" spans="1:8" x14ac:dyDescent="0.3">
      <c r="A540" s="114">
        <v>6009907</v>
      </c>
      <c r="B540" s="115" t="s">
        <v>2598</v>
      </c>
      <c r="C540" s="115" t="s">
        <v>2599</v>
      </c>
      <c r="D540" s="104" t="s">
        <v>2600</v>
      </c>
      <c r="E540" s="115" t="s">
        <v>2601</v>
      </c>
      <c r="F540" s="115" t="s">
        <v>914</v>
      </c>
      <c r="G540" s="104" t="s">
        <v>11581</v>
      </c>
      <c r="H540" s="104">
        <v>1</v>
      </c>
    </row>
    <row r="541" spans="1:8" x14ac:dyDescent="0.3">
      <c r="A541" s="114">
        <v>6009908</v>
      </c>
      <c r="B541" s="115" t="s">
        <v>2602</v>
      </c>
      <c r="C541" s="115" t="s">
        <v>2603</v>
      </c>
      <c r="D541" s="104" t="s">
        <v>961</v>
      </c>
      <c r="E541" s="115" t="s">
        <v>962</v>
      </c>
      <c r="F541" s="115" t="s">
        <v>963</v>
      </c>
      <c r="G541" s="104" t="s">
        <v>11581</v>
      </c>
      <c r="H541" s="104">
        <v>1</v>
      </c>
    </row>
    <row r="542" spans="1:8" s="2" customFormat="1" x14ac:dyDescent="0.3">
      <c r="A542" s="130">
        <v>6010041</v>
      </c>
      <c r="B542" s="131" t="s">
        <v>2604</v>
      </c>
      <c r="C542" s="131" t="s">
        <v>2605</v>
      </c>
      <c r="D542" s="104" t="s">
        <v>1990</v>
      </c>
      <c r="E542" s="115" t="s">
        <v>1991</v>
      </c>
      <c r="F542" s="115" t="s">
        <v>963</v>
      </c>
      <c r="G542" s="132" t="s">
        <v>11581</v>
      </c>
      <c r="H542" s="132">
        <v>1</v>
      </c>
    </row>
    <row r="543" spans="1:8" x14ac:dyDescent="0.3">
      <c r="A543" s="114">
        <v>6010045</v>
      </c>
      <c r="B543" s="115" t="s">
        <v>2606</v>
      </c>
      <c r="C543" s="115" t="s">
        <v>2607</v>
      </c>
      <c r="D543" s="104" t="s">
        <v>1148</v>
      </c>
      <c r="E543" s="115" t="s">
        <v>1149</v>
      </c>
      <c r="F543" s="115" t="s">
        <v>963</v>
      </c>
      <c r="G543" s="104" t="s">
        <v>11581</v>
      </c>
      <c r="H543" s="104">
        <v>30</v>
      </c>
    </row>
    <row r="544" spans="1:8" x14ac:dyDescent="0.3">
      <c r="A544" s="114">
        <v>6010090</v>
      </c>
      <c r="B544" s="115" t="s">
        <v>2608</v>
      </c>
      <c r="C544" s="115" t="s">
        <v>2609</v>
      </c>
      <c r="D544" s="104" t="s">
        <v>1060</v>
      </c>
      <c r="E544" s="115" t="s">
        <v>1061</v>
      </c>
      <c r="F544" s="115" t="s">
        <v>1035</v>
      </c>
      <c r="G544" s="104" t="s">
        <v>11581</v>
      </c>
      <c r="H544" s="104">
        <v>20</v>
      </c>
    </row>
    <row r="545" spans="1:8" x14ac:dyDescent="0.3">
      <c r="A545" s="114">
        <v>6010214</v>
      </c>
      <c r="B545" s="115" t="s">
        <v>2610</v>
      </c>
      <c r="C545" s="115" t="s">
        <v>2611</v>
      </c>
      <c r="D545" s="104" t="s">
        <v>979</v>
      </c>
      <c r="E545" s="115" t="s">
        <v>980</v>
      </c>
      <c r="F545" s="115" t="s">
        <v>914</v>
      </c>
      <c r="G545" s="104" t="s">
        <v>11581</v>
      </c>
      <c r="H545" s="104">
        <v>1</v>
      </c>
    </row>
    <row r="546" spans="1:8" x14ac:dyDescent="0.3">
      <c r="A546" s="114">
        <v>6010216</v>
      </c>
      <c r="B546" s="115" t="s">
        <v>2612</v>
      </c>
      <c r="C546" s="115" t="s">
        <v>2613</v>
      </c>
      <c r="D546" s="104" t="s">
        <v>1186</v>
      </c>
      <c r="E546" s="115" t="s">
        <v>1187</v>
      </c>
      <c r="F546" s="115" t="s">
        <v>1357</v>
      </c>
      <c r="G546" s="104" t="s">
        <v>11581</v>
      </c>
      <c r="H546" s="104">
        <v>50</v>
      </c>
    </row>
    <row r="547" spans="1:8" x14ac:dyDescent="0.3">
      <c r="A547" s="114">
        <v>6010220</v>
      </c>
      <c r="B547" s="115" t="s">
        <v>2616</v>
      </c>
      <c r="C547" s="115" t="s">
        <v>2617</v>
      </c>
      <c r="D547" s="104" t="s">
        <v>1085</v>
      </c>
      <c r="E547" s="115" t="s">
        <v>1086</v>
      </c>
      <c r="F547" s="115" t="s">
        <v>1035</v>
      </c>
      <c r="G547" s="104" t="s">
        <v>11581</v>
      </c>
      <c r="H547" s="104">
        <v>1</v>
      </c>
    </row>
    <row r="548" spans="1:8" x14ac:dyDescent="0.3">
      <c r="A548" s="114">
        <v>6010430</v>
      </c>
      <c r="B548" s="115" t="s">
        <v>2622</v>
      </c>
      <c r="C548" s="115" t="s">
        <v>2623</v>
      </c>
      <c r="D548" s="104" t="s">
        <v>1186</v>
      </c>
      <c r="E548" s="115" t="s">
        <v>1187</v>
      </c>
      <c r="F548" s="115" t="s">
        <v>1357</v>
      </c>
      <c r="G548" s="104" t="s">
        <v>11581</v>
      </c>
      <c r="H548" s="104">
        <v>20</v>
      </c>
    </row>
    <row r="549" spans="1:8" x14ac:dyDescent="0.3">
      <c r="A549" s="114">
        <v>6010482</v>
      </c>
      <c r="B549" s="115" t="s">
        <v>2624</v>
      </c>
      <c r="C549" s="115" t="s">
        <v>2625</v>
      </c>
      <c r="D549" s="104" t="s">
        <v>1071</v>
      </c>
      <c r="E549" s="115" t="s">
        <v>1072</v>
      </c>
      <c r="F549" s="115" t="s">
        <v>1035</v>
      </c>
      <c r="G549" s="104" t="s">
        <v>11581</v>
      </c>
      <c r="H549" s="104">
        <v>3</v>
      </c>
    </row>
    <row r="550" spans="1:8" x14ac:dyDescent="0.3">
      <c r="A550" s="114">
        <v>6010520</v>
      </c>
      <c r="B550" s="115" t="s">
        <v>2628</v>
      </c>
      <c r="C550" s="115" t="s">
        <v>2629</v>
      </c>
      <c r="D550" s="104" t="s">
        <v>1071</v>
      </c>
      <c r="E550" s="115" t="s">
        <v>1072</v>
      </c>
      <c r="F550" s="115" t="s">
        <v>1035</v>
      </c>
      <c r="G550" s="104" t="s">
        <v>11581</v>
      </c>
      <c r="H550" s="104">
        <v>2</v>
      </c>
    </row>
    <row r="551" spans="1:8" x14ac:dyDescent="0.3">
      <c r="A551" s="114">
        <v>6600020</v>
      </c>
      <c r="B551" s="115" t="s">
        <v>2630</v>
      </c>
      <c r="C551" s="115" t="s">
        <v>2631</v>
      </c>
      <c r="D551" s="104" t="s">
        <v>956</v>
      </c>
      <c r="E551" s="115" t="s">
        <v>957</v>
      </c>
      <c r="F551" s="115" t="s">
        <v>963</v>
      </c>
      <c r="G551" s="104" t="s">
        <v>11581</v>
      </c>
      <c r="H551" s="104">
        <v>1</v>
      </c>
    </row>
    <row r="552" spans="1:8" x14ac:dyDescent="0.3">
      <c r="A552" s="114">
        <v>6600031</v>
      </c>
      <c r="B552" s="115" t="s">
        <v>2632</v>
      </c>
      <c r="C552" s="115" t="s">
        <v>2633</v>
      </c>
      <c r="D552" s="104" t="s">
        <v>1085</v>
      </c>
      <c r="E552" s="115" t="s">
        <v>1086</v>
      </c>
      <c r="F552" s="115" t="s">
        <v>1035</v>
      </c>
      <c r="G552" s="104" t="s">
        <v>11581</v>
      </c>
      <c r="H552" s="104">
        <v>2</v>
      </c>
    </row>
    <row r="553" spans="1:8" x14ac:dyDescent="0.3">
      <c r="A553" s="114">
        <v>6600032</v>
      </c>
      <c r="B553" s="115" t="s">
        <v>2634</v>
      </c>
      <c r="C553" s="115" t="s">
        <v>2635</v>
      </c>
      <c r="D553" s="104" t="s">
        <v>1085</v>
      </c>
      <c r="E553" s="115" t="s">
        <v>1086</v>
      </c>
      <c r="F553" s="115" t="s">
        <v>1035</v>
      </c>
      <c r="G553" s="104" t="s">
        <v>11581</v>
      </c>
      <c r="H553" s="104">
        <v>1</v>
      </c>
    </row>
    <row r="554" spans="1:8" x14ac:dyDescent="0.3">
      <c r="A554" s="114">
        <v>6600033</v>
      </c>
      <c r="B554" s="115" t="s">
        <v>2636</v>
      </c>
      <c r="C554" s="115" t="s">
        <v>2637</v>
      </c>
      <c r="D554" s="104" t="s">
        <v>1085</v>
      </c>
      <c r="E554" s="115" t="s">
        <v>1086</v>
      </c>
      <c r="F554" s="115" t="s">
        <v>1035</v>
      </c>
      <c r="G554" s="104" t="s">
        <v>11581</v>
      </c>
      <c r="H554" s="104">
        <v>1</v>
      </c>
    </row>
    <row r="555" spans="1:8" x14ac:dyDescent="0.3">
      <c r="A555" s="114">
        <v>6600034</v>
      </c>
      <c r="B555" s="115" t="s">
        <v>2638</v>
      </c>
      <c r="C555" s="115" t="s">
        <v>2639</v>
      </c>
      <c r="D555" s="104" t="s">
        <v>1085</v>
      </c>
      <c r="E555" s="115" t="s">
        <v>1086</v>
      </c>
      <c r="F555" s="115" t="s">
        <v>1035</v>
      </c>
      <c r="G555" s="104" t="s">
        <v>11581</v>
      </c>
      <c r="H555" s="104">
        <v>1</v>
      </c>
    </row>
    <row r="556" spans="1:8" x14ac:dyDescent="0.3">
      <c r="A556" s="114">
        <v>6600035</v>
      </c>
      <c r="B556" s="115" t="s">
        <v>2640</v>
      </c>
      <c r="C556" s="115" t="s">
        <v>2641</v>
      </c>
      <c r="D556" s="104" t="s">
        <v>1085</v>
      </c>
      <c r="E556" s="115" t="s">
        <v>1086</v>
      </c>
      <c r="F556" s="115" t="s">
        <v>1035</v>
      </c>
      <c r="G556" s="104" t="s">
        <v>11581</v>
      </c>
      <c r="H556" s="104">
        <v>1</v>
      </c>
    </row>
    <row r="557" spans="1:8" x14ac:dyDescent="0.3">
      <c r="A557" s="114">
        <v>6600037</v>
      </c>
      <c r="B557" s="115" t="s">
        <v>2642</v>
      </c>
      <c r="C557" s="115" t="s">
        <v>2643</v>
      </c>
      <c r="D557" s="104" t="s">
        <v>1085</v>
      </c>
      <c r="E557" s="115" t="s">
        <v>1086</v>
      </c>
      <c r="F557" s="115" t="s">
        <v>1035</v>
      </c>
      <c r="G557" s="104" t="s">
        <v>11581</v>
      </c>
      <c r="H557" s="104">
        <v>1</v>
      </c>
    </row>
    <row r="558" spans="1:8" x14ac:dyDescent="0.3">
      <c r="A558" s="114">
        <v>6600038</v>
      </c>
      <c r="B558" s="115" t="s">
        <v>2644</v>
      </c>
      <c r="C558" s="115" t="s">
        <v>2645</v>
      </c>
      <c r="D558" s="104" t="s">
        <v>1085</v>
      </c>
      <c r="E558" s="115" t="s">
        <v>1086</v>
      </c>
      <c r="F558" s="115" t="s">
        <v>1035</v>
      </c>
      <c r="G558" s="104" t="s">
        <v>11581</v>
      </c>
      <c r="H558" s="104">
        <v>1</v>
      </c>
    </row>
    <row r="559" spans="1:8" x14ac:dyDescent="0.3">
      <c r="A559" s="114">
        <v>6600039</v>
      </c>
      <c r="B559" s="115" t="s">
        <v>2646</v>
      </c>
      <c r="C559" s="115" t="s">
        <v>2647</v>
      </c>
      <c r="D559" s="104" t="s">
        <v>1085</v>
      </c>
      <c r="E559" s="115" t="s">
        <v>1086</v>
      </c>
      <c r="F559" s="115" t="s">
        <v>1035</v>
      </c>
      <c r="G559" s="104" t="s">
        <v>11581</v>
      </c>
      <c r="H559" s="104">
        <v>1</v>
      </c>
    </row>
    <row r="560" spans="1:8" x14ac:dyDescent="0.3">
      <c r="A560" s="114">
        <v>6600040</v>
      </c>
      <c r="B560" s="115" t="s">
        <v>2648</v>
      </c>
      <c r="C560" s="115" t="s">
        <v>2649</v>
      </c>
      <c r="D560" s="104" t="s">
        <v>1085</v>
      </c>
      <c r="E560" s="115" t="s">
        <v>1086</v>
      </c>
      <c r="F560" s="115" t="s">
        <v>1035</v>
      </c>
      <c r="G560" s="104" t="s">
        <v>11581</v>
      </c>
      <c r="H560" s="104">
        <v>2</v>
      </c>
    </row>
    <row r="561" spans="1:8" x14ac:dyDescent="0.3">
      <c r="A561" s="114">
        <v>6600041</v>
      </c>
      <c r="B561" s="115" t="s">
        <v>2650</v>
      </c>
      <c r="C561" s="115" t="s">
        <v>2651</v>
      </c>
      <c r="D561" s="104" t="s">
        <v>1085</v>
      </c>
      <c r="E561" s="115" t="s">
        <v>1086</v>
      </c>
      <c r="F561" s="115" t="s">
        <v>1035</v>
      </c>
      <c r="G561" s="104" t="s">
        <v>11581</v>
      </c>
      <c r="H561" s="104">
        <v>1</v>
      </c>
    </row>
    <row r="562" spans="1:8" x14ac:dyDescent="0.3">
      <c r="A562" s="114">
        <v>6600042</v>
      </c>
      <c r="B562" s="115" t="s">
        <v>2652</v>
      </c>
      <c r="C562" s="115" t="s">
        <v>2653</v>
      </c>
      <c r="D562" s="104" t="s">
        <v>2654</v>
      </c>
      <c r="E562" s="115" t="s">
        <v>2655</v>
      </c>
      <c r="F562" s="115" t="s">
        <v>1035</v>
      </c>
      <c r="G562" s="104" t="s">
        <v>11581</v>
      </c>
      <c r="H562" s="104">
        <v>1</v>
      </c>
    </row>
    <row r="563" spans="1:8" x14ac:dyDescent="0.3">
      <c r="A563" s="114">
        <v>6600043</v>
      </c>
      <c r="B563" s="115" t="s">
        <v>2656</v>
      </c>
      <c r="C563" s="115" t="s">
        <v>2657</v>
      </c>
      <c r="D563" s="104" t="s">
        <v>1085</v>
      </c>
      <c r="E563" s="115" t="s">
        <v>1086</v>
      </c>
      <c r="F563" s="115" t="s">
        <v>1035</v>
      </c>
      <c r="G563" s="104" t="s">
        <v>11581</v>
      </c>
      <c r="H563" s="104">
        <v>1</v>
      </c>
    </row>
    <row r="564" spans="1:8" x14ac:dyDescent="0.3">
      <c r="A564" s="114">
        <v>6600044</v>
      </c>
      <c r="B564" s="115" t="s">
        <v>2658</v>
      </c>
      <c r="C564" s="115" t="s">
        <v>2659</v>
      </c>
      <c r="D564" s="104" t="s">
        <v>1085</v>
      </c>
      <c r="E564" s="115" t="s">
        <v>1086</v>
      </c>
      <c r="F564" s="115" t="s">
        <v>1035</v>
      </c>
      <c r="G564" s="104" t="s">
        <v>11581</v>
      </c>
      <c r="H564" s="104">
        <v>1</v>
      </c>
    </row>
    <row r="565" spans="1:8" x14ac:dyDescent="0.3">
      <c r="A565" s="114">
        <v>6600045</v>
      </c>
      <c r="B565" s="115" t="s">
        <v>2660</v>
      </c>
      <c r="C565" s="115" t="s">
        <v>2661</v>
      </c>
      <c r="D565" s="104" t="s">
        <v>1085</v>
      </c>
      <c r="E565" s="115" t="s">
        <v>1086</v>
      </c>
      <c r="F565" s="115" t="s">
        <v>1035</v>
      </c>
      <c r="G565" s="104" t="s">
        <v>11581</v>
      </c>
      <c r="H565" s="104">
        <v>1</v>
      </c>
    </row>
    <row r="566" spans="1:8" x14ac:dyDescent="0.3">
      <c r="A566" s="114">
        <v>6600046</v>
      </c>
      <c r="B566" s="115" t="s">
        <v>2662</v>
      </c>
      <c r="C566" s="115" t="s">
        <v>2663</v>
      </c>
      <c r="D566" s="104" t="s">
        <v>1085</v>
      </c>
      <c r="E566" s="115" t="s">
        <v>1086</v>
      </c>
      <c r="F566" s="115" t="s">
        <v>1035</v>
      </c>
      <c r="G566" s="104" t="s">
        <v>11581</v>
      </c>
      <c r="H566" s="104">
        <v>1</v>
      </c>
    </row>
    <row r="567" spans="1:8" x14ac:dyDescent="0.3">
      <c r="A567" s="114">
        <v>6600047</v>
      </c>
      <c r="B567" s="115" t="s">
        <v>2664</v>
      </c>
      <c r="C567" s="115" t="s">
        <v>2665</v>
      </c>
      <c r="D567" s="104" t="s">
        <v>1085</v>
      </c>
      <c r="E567" s="115" t="s">
        <v>1086</v>
      </c>
      <c r="F567" s="115" t="s">
        <v>1035</v>
      </c>
      <c r="G567" s="104" t="s">
        <v>11581</v>
      </c>
      <c r="H567" s="104">
        <v>2</v>
      </c>
    </row>
    <row r="568" spans="1:8" x14ac:dyDescent="0.3">
      <c r="A568" s="114">
        <v>6600048</v>
      </c>
      <c r="B568" s="115" t="s">
        <v>2666</v>
      </c>
      <c r="C568" s="115" t="s">
        <v>2667</v>
      </c>
      <c r="D568" s="104" t="s">
        <v>1085</v>
      </c>
      <c r="E568" s="115" t="s">
        <v>1086</v>
      </c>
      <c r="F568" s="115" t="s">
        <v>1035</v>
      </c>
      <c r="G568" s="104" t="s">
        <v>11581</v>
      </c>
      <c r="H568" s="104">
        <v>1</v>
      </c>
    </row>
    <row r="569" spans="1:8" x14ac:dyDescent="0.3">
      <c r="A569" s="114">
        <v>6600049</v>
      </c>
      <c r="B569" s="115" t="s">
        <v>2668</v>
      </c>
      <c r="C569" s="115" t="s">
        <v>2669</v>
      </c>
      <c r="D569" s="104" t="s">
        <v>1085</v>
      </c>
      <c r="E569" s="115" t="s">
        <v>1086</v>
      </c>
      <c r="F569" s="115" t="s">
        <v>1035</v>
      </c>
      <c r="G569" s="104" t="s">
        <v>11581</v>
      </c>
      <c r="H569" s="104">
        <v>2</v>
      </c>
    </row>
    <row r="570" spans="1:8" x14ac:dyDescent="0.3">
      <c r="A570" s="114">
        <v>6600050</v>
      </c>
      <c r="B570" s="115" t="s">
        <v>2670</v>
      </c>
      <c r="C570" s="115" t="s">
        <v>2671</v>
      </c>
      <c r="D570" s="104" t="s">
        <v>1085</v>
      </c>
      <c r="E570" s="115" t="s">
        <v>1086</v>
      </c>
      <c r="F570" s="115" t="s">
        <v>1035</v>
      </c>
      <c r="G570" s="104" t="s">
        <v>11581</v>
      </c>
      <c r="H570" s="104">
        <v>1</v>
      </c>
    </row>
    <row r="571" spans="1:8" x14ac:dyDescent="0.3">
      <c r="A571" s="114">
        <v>6600083</v>
      </c>
      <c r="B571" s="115" t="s">
        <v>2689</v>
      </c>
      <c r="C571" s="115" t="s">
        <v>2690</v>
      </c>
      <c r="D571" s="104" t="s">
        <v>1990</v>
      </c>
      <c r="E571" s="115" t="s">
        <v>1991</v>
      </c>
      <c r="F571" s="115" t="s">
        <v>963</v>
      </c>
      <c r="G571" s="104" t="s">
        <v>11581</v>
      </c>
      <c r="H571" s="104">
        <v>3</v>
      </c>
    </row>
    <row r="572" spans="1:8" x14ac:dyDescent="0.3">
      <c r="A572" s="114">
        <v>6600084</v>
      </c>
      <c r="B572" s="115" t="s">
        <v>2691</v>
      </c>
      <c r="C572" s="115" t="s">
        <v>2692</v>
      </c>
      <c r="D572" s="104" t="s">
        <v>1990</v>
      </c>
      <c r="E572" s="115" t="s">
        <v>1991</v>
      </c>
      <c r="F572" s="115" t="s">
        <v>963</v>
      </c>
      <c r="G572" s="104" t="s">
        <v>11581</v>
      </c>
      <c r="H572" s="104">
        <v>3</v>
      </c>
    </row>
    <row r="573" spans="1:8" x14ac:dyDescent="0.3">
      <c r="A573" s="114">
        <v>6600181</v>
      </c>
      <c r="B573" s="115" t="s">
        <v>2707</v>
      </c>
      <c r="C573" s="115" t="s">
        <v>2708</v>
      </c>
      <c r="D573" s="104" t="s">
        <v>979</v>
      </c>
      <c r="E573" s="115" t="s">
        <v>980</v>
      </c>
      <c r="F573" s="115" t="s">
        <v>914</v>
      </c>
      <c r="G573" s="104" t="s">
        <v>11581</v>
      </c>
      <c r="H573" s="104">
        <v>2</v>
      </c>
    </row>
    <row r="574" spans="1:8" x14ac:dyDescent="0.3">
      <c r="A574" s="114">
        <v>6600182</v>
      </c>
      <c r="B574" s="115" t="s">
        <v>2709</v>
      </c>
      <c r="C574" s="115" t="s">
        <v>2708</v>
      </c>
      <c r="D574" s="104" t="s">
        <v>979</v>
      </c>
      <c r="E574" s="115" t="s">
        <v>980</v>
      </c>
      <c r="F574" s="115" t="s">
        <v>914</v>
      </c>
      <c r="G574" s="104" t="s">
        <v>11581</v>
      </c>
      <c r="H574" s="104">
        <v>2</v>
      </c>
    </row>
    <row r="575" spans="1:8" x14ac:dyDescent="0.3">
      <c r="A575" s="114">
        <v>6600183</v>
      </c>
      <c r="B575" s="115" t="s">
        <v>2710</v>
      </c>
      <c r="C575" s="115" t="s">
        <v>2711</v>
      </c>
      <c r="D575" s="104" t="s">
        <v>1085</v>
      </c>
      <c r="E575" s="115" t="s">
        <v>1086</v>
      </c>
      <c r="F575" s="115" t="s">
        <v>1035</v>
      </c>
      <c r="G575" s="104" t="s">
        <v>11581</v>
      </c>
      <c r="H575" s="104">
        <v>1</v>
      </c>
    </row>
    <row r="576" spans="1:8" x14ac:dyDescent="0.3">
      <c r="A576" s="114">
        <v>6600204</v>
      </c>
      <c r="B576" s="115" t="s">
        <v>2712</v>
      </c>
      <c r="C576" s="115" t="s">
        <v>2713</v>
      </c>
      <c r="D576" s="104" t="s">
        <v>956</v>
      </c>
      <c r="E576" s="115" t="s">
        <v>957</v>
      </c>
      <c r="F576" s="115" t="s">
        <v>963</v>
      </c>
      <c r="G576" s="104" t="s">
        <v>11581</v>
      </c>
      <c r="H576" s="104">
        <v>30</v>
      </c>
    </row>
    <row r="577" spans="1:8" x14ac:dyDescent="0.3">
      <c r="A577" s="114">
        <v>6600301</v>
      </c>
      <c r="B577" s="115" t="s">
        <v>2714</v>
      </c>
      <c r="C577" s="115" t="s">
        <v>2715</v>
      </c>
      <c r="D577" s="104" t="s">
        <v>1332</v>
      </c>
      <c r="E577" s="115" t="s">
        <v>1333</v>
      </c>
      <c r="F577" s="115" t="s">
        <v>1035</v>
      </c>
      <c r="G577" s="104" t="s">
        <v>11581</v>
      </c>
      <c r="H577" s="104">
        <v>3</v>
      </c>
    </row>
    <row r="578" spans="1:8" x14ac:dyDescent="0.3">
      <c r="A578" s="114">
        <v>6600311</v>
      </c>
      <c r="B578" s="115" t="s">
        <v>2716</v>
      </c>
      <c r="C578" s="115" t="s">
        <v>2717</v>
      </c>
      <c r="D578" s="104" t="s">
        <v>948</v>
      </c>
      <c r="E578" s="115" t="s">
        <v>949</v>
      </c>
      <c r="F578" s="115" t="s">
        <v>901</v>
      </c>
      <c r="G578" s="104" t="s">
        <v>6</v>
      </c>
      <c r="H578" s="104">
        <v>1</v>
      </c>
    </row>
    <row r="579" spans="1:8" x14ac:dyDescent="0.3">
      <c r="A579" s="114">
        <v>6600323</v>
      </c>
      <c r="B579" s="115" t="s">
        <v>2718</v>
      </c>
      <c r="C579" s="115" t="s">
        <v>2719</v>
      </c>
      <c r="D579" s="104" t="s">
        <v>1060</v>
      </c>
      <c r="E579" s="115" t="s">
        <v>1061</v>
      </c>
      <c r="F579" s="115" t="s">
        <v>1035</v>
      </c>
      <c r="G579" s="104" t="s">
        <v>11581</v>
      </c>
      <c r="H579" s="104">
        <v>2</v>
      </c>
    </row>
    <row r="580" spans="1:8" x14ac:dyDescent="0.3">
      <c r="A580" s="114">
        <v>6600324</v>
      </c>
      <c r="B580" s="115" t="s">
        <v>2720</v>
      </c>
      <c r="C580" s="115" t="s">
        <v>2721</v>
      </c>
      <c r="D580" s="104" t="s">
        <v>2722</v>
      </c>
      <c r="E580" s="115" t="s">
        <v>2723</v>
      </c>
      <c r="F580" s="115" t="s">
        <v>901</v>
      </c>
      <c r="G580" s="104" t="s">
        <v>6</v>
      </c>
      <c r="H580" s="104">
        <v>4</v>
      </c>
    </row>
    <row r="581" spans="1:8" x14ac:dyDescent="0.3">
      <c r="A581" s="114">
        <v>6600347</v>
      </c>
      <c r="B581" s="115" t="s">
        <v>2724</v>
      </c>
      <c r="C581" s="115" t="s">
        <v>2725</v>
      </c>
      <c r="D581" s="104" t="s">
        <v>101</v>
      </c>
      <c r="E581" s="115" t="s">
        <v>102</v>
      </c>
      <c r="F581" s="115" t="s">
        <v>901</v>
      </c>
      <c r="G581" s="104" t="s">
        <v>6</v>
      </c>
      <c r="H581" s="104">
        <v>2</v>
      </c>
    </row>
    <row r="582" spans="1:8" x14ac:dyDescent="0.3">
      <c r="A582" s="114">
        <v>6600381</v>
      </c>
      <c r="B582" s="115" t="s">
        <v>2733</v>
      </c>
      <c r="C582" s="115" t="s">
        <v>2734</v>
      </c>
      <c r="D582" s="104" t="s">
        <v>1071</v>
      </c>
      <c r="E582" s="115" t="s">
        <v>1072</v>
      </c>
      <c r="F582" s="115" t="s">
        <v>1035</v>
      </c>
      <c r="G582" s="104" t="s">
        <v>11581</v>
      </c>
      <c r="H582" s="104">
        <v>1</v>
      </c>
    </row>
    <row r="583" spans="1:8" x14ac:dyDescent="0.3">
      <c r="A583" s="114">
        <v>6600398</v>
      </c>
      <c r="B583" s="115" t="s">
        <v>2735</v>
      </c>
      <c r="C583" s="115" t="s">
        <v>2736</v>
      </c>
      <c r="D583" s="104" t="s">
        <v>1186</v>
      </c>
      <c r="E583" s="115" t="s">
        <v>1187</v>
      </c>
      <c r="F583" s="115" t="s">
        <v>963</v>
      </c>
      <c r="G583" s="104" t="s">
        <v>11581</v>
      </c>
      <c r="H583" s="104">
        <v>70</v>
      </c>
    </row>
    <row r="584" spans="1:8" x14ac:dyDescent="0.3">
      <c r="A584" s="114">
        <v>6600399</v>
      </c>
      <c r="B584" s="115" t="s">
        <v>2737</v>
      </c>
      <c r="C584" s="115" t="s">
        <v>2738</v>
      </c>
      <c r="D584" s="104" t="s">
        <v>1186</v>
      </c>
      <c r="E584" s="115" t="s">
        <v>1187</v>
      </c>
      <c r="F584" s="115" t="s">
        <v>963</v>
      </c>
      <c r="G584" s="104" t="s">
        <v>11581</v>
      </c>
      <c r="H584" s="104">
        <v>70</v>
      </c>
    </row>
    <row r="585" spans="1:8" x14ac:dyDescent="0.3">
      <c r="A585" s="114">
        <v>6600403</v>
      </c>
      <c r="B585" s="115" t="s">
        <v>2739</v>
      </c>
      <c r="C585" s="115" t="s">
        <v>1131</v>
      </c>
      <c r="D585" s="104" t="s">
        <v>1071</v>
      </c>
      <c r="E585" s="115" t="s">
        <v>1072</v>
      </c>
      <c r="F585" s="115" t="s">
        <v>1035</v>
      </c>
      <c r="G585" s="104" t="s">
        <v>11581</v>
      </c>
      <c r="H585" s="104">
        <v>1</v>
      </c>
    </row>
    <row r="586" spans="1:8" x14ac:dyDescent="0.3">
      <c r="A586" s="114">
        <v>6600404</v>
      </c>
      <c r="B586" s="115" t="s">
        <v>2740</v>
      </c>
      <c r="C586" s="115" t="s">
        <v>2741</v>
      </c>
      <c r="D586" s="104" t="s">
        <v>1071</v>
      </c>
      <c r="E586" s="115" t="s">
        <v>1072</v>
      </c>
      <c r="F586" s="115" t="s">
        <v>1035</v>
      </c>
      <c r="G586" s="104" t="s">
        <v>11581</v>
      </c>
      <c r="H586" s="104">
        <v>1</v>
      </c>
    </row>
    <row r="587" spans="1:8" x14ac:dyDescent="0.3">
      <c r="A587" s="114">
        <v>6600405</v>
      </c>
      <c r="B587" s="115" t="s">
        <v>2742</v>
      </c>
      <c r="C587" s="115" t="s">
        <v>2743</v>
      </c>
      <c r="D587" s="104" t="s">
        <v>1071</v>
      </c>
      <c r="E587" s="115" t="s">
        <v>1072</v>
      </c>
      <c r="F587" s="115" t="s">
        <v>1035</v>
      </c>
      <c r="G587" s="104" t="s">
        <v>11581</v>
      </c>
      <c r="H587" s="104">
        <v>1</v>
      </c>
    </row>
    <row r="588" spans="1:8" x14ac:dyDescent="0.3">
      <c r="A588" s="114">
        <v>6600406</v>
      </c>
      <c r="B588" s="115" t="s">
        <v>2744</v>
      </c>
      <c r="C588" s="115" t="s">
        <v>2745</v>
      </c>
      <c r="D588" s="104" t="s">
        <v>1186</v>
      </c>
      <c r="E588" s="115" t="s">
        <v>1187</v>
      </c>
      <c r="F588" s="115" t="s">
        <v>1357</v>
      </c>
      <c r="G588" s="104" t="s">
        <v>11581</v>
      </c>
      <c r="H588" s="104">
        <v>38</v>
      </c>
    </row>
    <row r="589" spans="1:8" x14ac:dyDescent="0.3">
      <c r="A589" s="114">
        <v>6600421</v>
      </c>
      <c r="B589" s="115" t="s">
        <v>2746</v>
      </c>
      <c r="C589" s="115" t="s">
        <v>2747</v>
      </c>
      <c r="D589" s="104" t="s">
        <v>2748</v>
      </c>
      <c r="E589" s="115" t="s">
        <v>2749</v>
      </c>
      <c r="F589" s="115" t="s">
        <v>891</v>
      </c>
      <c r="G589" s="104" t="s">
        <v>11581</v>
      </c>
      <c r="H589" s="104">
        <v>1</v>
      </c>
    </row>
    <row r="590" spans="1:8" x14ac:dyDescent="0.3">
      <c r="A590" s="114">
        <v>6600432</v>
      </c>
      <c r="B590" s="115" t="s">
        <v>2750</v>
      </c>
      <c r="C590" s="115" t="s">
        <v>2751</v>
      </c>
      <c r="D590" s="104" t="s">
        <v>1071</v>
      </c>
      <c r="E590" s="115" t="s">
        <v>1072</v>
      </c>
      <c r="F590" s="115" t="s">
        <v>1035</v>
      </c>
      <c r="G590" s="104" t="s">
        <v>11581</v>
      </c>
      <c r="H590" s="104">
        <v>1</v>
      </c>
    </row>
    <row r="591" spans="1:8" x14ac:dyDescent="0.3">
      <c r="A591" s="114">
        <v>6600448</v>
      </c>
      <c r="B591" s="115" t="s">
        <v>2752</v>
      </c>
      <c r="C591" s="115" t="s">
        <v>2753</v>
      </c>
      <c r="D591" s="104" t="s">
        <v>1990</v>
      </c>
      <c r="E591" s="115" t="s">
        <v>1991</v>
      </c>
      <c r="F591" s="115" t="s">
        <v>963</v>
      </c>
      <c r="G591" s="104" t="s">
        <v>11581</v>
      </c>
      <c r="H591" s="104">
        <v>40</v>
      </c>
    </row>
    <row r="592" spans="1:8" x14ac:dyDescent="0.3">
      <c r="A592" s="114">
        <v>6600494</v>
      </c>
      <c r="B592" s="115" t="s">
        <v>2754</v>
      </c>
      <c r="C592" s="115" t="s">
        <v>2755</v>
      </c>
      <c r="D592" s="104" t="s">
        <v>533</v>
      </c>
      <c r="E592" s="115" t="s">
        <v>534</v>
      </c>
      <c r="F592" s="115" t="s">
        <v>914</v>
      </c>
      <c r="G592" s="104" t="s">
        <v>403</v>
      </c>
      <c r="H592" s="104">
        <v>6</v>
      </c>
    </row>
    <row r="593" spans="1:8" x14ac:dyDescent="0.3">
      <c r="A593" s="114">
        <v>6600529</v>
      </c>
      <c r="B593" s="115" t="s">
        <v>2756</v>
      </c>
      <c r="C593" s="115" t="s">
        <v>2757</v>
      </c>
      <c r="D593" s="104" t="s">
        <v>1148</v>
      </c>
      <c r="E593" s="115" t="s">
        <v>1149</v>
      </c>
      <c r="F593" s="115" t="s">
        <v>963</v>
      </c>
      <c r="G593" s="104" t="s">
        <v>11581</v>
      </c>
      <c r="H593" s="104">
        <v>30</v>
      </c>
    </row>
    <row r="594" spans="1:8" x14ac:dyDescent="0.3">
      <c r="A594" s="114">
        <v>6600530</v>
      </c>
      <c r="B594" s="115" t="s">
        <v>2758</v>
      </c>
      <c r="C594" s="115" t="s">
        <v>2759</v>
      </c>
      <c r="D594" s="104" t="s">
        <v>1148</v>
      </c>
      <c r="E594" s="115" t="s">
        <v>1149</v>
      </c>
      <c r="F594" s="115" t="s">
        <v>963</v>
      </c>
      <c r="G594" s="104" t="s">
        <v>11581</v>
      </c>
      <c r="H594" s="104">
        <v>25</v>
      </c>
    </row>
    <row r="595" spans="1:8" x14ac:dyDescent="0.3">
      <c r="A595" s="114">
        <v>6600557</v>
      </c>
      <c r="B595" s="115" t="s">
        <v>2760</v>
      </c>
      <c r="C595" s="115" t="s">
        <v>2761</v>
      </c>
      <c r="D595" s="104" t="s">
        <v>2693</v>
      </c>
      <c r="E595" s="115" t="s">
        <v>2694</v>
      </c>
      <c r="F595" s="115" t="s">
        <v>901</v>
      </c>
      <c r="G595" s="104" t="s">
        <v>6</v>
      </c>
      <c r="H595" s="104">
        <v>3</v>
      </c>
    </row>
    <row r="596" spans="1:8" x14ac:dyDescent="0.3">
      <c r="A596" s="114">
        <v>6600577</v>
      </c>
      <c r="B596" s="115" t="s">
        <v>2762</v>
      </c>
      <c r="C596" s="115" t="s">
        <v>2763</v>
      </c>
      <c r="D596" s="104" t="s">
        <v>894</v>
      </c>
      <c r="E596" s="115" t="s">
        <v>895</v>
      </c>
      <c r="F596" s="115" t="s">
        <v>897</v>
      </c>
      <c r="G596" s="104" t="s">
        <v>11581</v>
      </c>
      <c r="H596" s="104">
        <v>2</v>
      </c>
    </row>
    <row r="597" spans="1:8" x14ac:dyDescent="0.3">
      <c r="A597" s="114">
        <v>6600582</v>
      </c>
      <c r="B597" s="115" t="s">
        <v>2764</v>
      </c>
      <c r="C597" s="115" t="s">
        <v>2765</v>
      </c>
      <c r="D597" s="104" t="s">
        <v>1483</v>
      </c>
      <c r="E597" s="115" t="s">
        <v>1484</v>
      </c>
      <c r="F597" s="115" t="s">
        <v>914</v>
      </c>
      <c r="G597" s="104" t="s">
        <v>11581</v>
      </c>
      <c r="H597" s="104">
        <v>40</v>
      </c>
    </row>
    <row r="598" spans="1:8" x14ac:dyDescent="0.3">
      <c r="A598" s="114">
        <v>6600596</v>
      </c>
      <c r="B598" s="115" t="s">
        <v>2766</v>
      </c>
      <c r="C598" s="115" t="s">
        <v>2767</v>
      </c>
      <c r="D598" s="104" t="s">
        <v>956</v>
      </c>
      <c r="E598" s="115" t="s">
        <v>957</v>
      </c>
      <c r="F598" s="115" t="s">
        <v>963</v>
      </c>
      <c r="G598" s="104" t="s">
        <v>11581</v>
      </c>
      <c r="H598" s="104">
        <v>4</v>
      </c>
    </row>
    <row r="599" spans="1:8" x14ac:dyDescent="0.3">
      <c r="A599" s="114">
        <v>6600597</v>
      </c>
      <c r="B599" s="115" t="s">
        <v>2768</v>
      </c>
      <c r="C599" s="115" t="s">
        <v>2769</v>
      </c>
      <c r="D599" s="104" t="s">
        <v>2770</v>
      </c>
      <c r="E599" s="115" t="s">
        <v>2771</v>
      </c>
      <c r="F599" s="115" t="s">
        <v>1035</v>
      </c>
      <c r="G599" s="104" t="s">
        <v>11581</v>
      </c>
      <c r="H599" s="104">
        <v>1</v>
      </c>
    </row>
    <row r="600" spans="1:8" x14ac:dyDescent="0.3">
      <c r="A600" s="114">
        <v>6600598</v>
      </c>
      <c r="B600" s="115" t="s">
        <v>2772</v>
      </c>
      <c r="C600" s="115" t="s">
        <v>2773</v>
      </c>
      <c r="D600" s="104" t="s">
        <v>1085</v>
      </c>
      <c r="E600" s="115" t="s">
        <v>1086</v>
      </c>
      <c r="F600" s="115" t="s">
        <v>1035</v>
      </c>
      <c r="G600" s="104" t="s">
        <v>11581</v>
      </c>
      <c r="H600" s="104">
        <v>1</v>
      </c>
    </row>
    <row r="601" spans="1:8" x14ac:dyDescent="0.3">
      <c r="A601" s="114">
        <v>6600611</v>
      </c>
      <c r="B601" s="115" t="s">
        <v>2774</v>
      </c>
      <c r="C601" s="115" t="s">
        <v>2775</v>
      </c>
      <c r="D601" s="104" t="s">
        <v>956</v>
      </c>
      <c r="E601" s="115" t="s">
        <v>957</v>
      </c>
      <c r="F601" s="115" t="s">
        <v>963</v>
      </c>
      <c r="G601" s="104" t="s">
        <v>11581</v>
      </c>
      <c r="H601" s="104">
        <v>2</v>
      </c>
    </row>
    <row r="602" spans="1:8" x14ac:dyDescent="0.3">
      <c r="A602" s="114">
        <v>6600631</v>
      </c>
      <c r="B602" s="115" t="s">
        <v>2776</v>
      </c>
      <c r="C602" s="115" t="s">
        <v>2777</v>
      </c>
      <c r="D602" s="104" t="s">
        <v>1071</v>
      </c>
      <c r="E602" s="115" t="s">
        <v>1072</v>
      </c>
      <c r="F602" s="115" t="s">
        <v>1035</v>
      </c>
      <c r="G602" s="104" t="s">
        <v>11581</v>
      </c>
      <c r="H602" s="104">
        <v>1</v>
      </c>
    </row>
    <row r="603" spans="1:8" x14ac:dyDescent="0.3">
      <c r="A603" s="114">
        <v>6600637</v>
      </c>
      <c r="B603" s="115" t="s">
        <v>2778</v>
      </c>
      <c r="C603" s="115" t="s">
        <v>2779</v>
      </c>
      <c r="D603" s="104" t="s">
        <v>1085</v>
      </c>
      <c r="E603" s="115" t="s">
        <v>1086</v>
      </c>
      <c r="F603" s="115" t="s">
        <v>1035</v>
      </c>
      <c r="G603" s="104" t="s">
        <v>11581</v>
      </c>
      <c r="H603" s="104">
        <v>1</v>
      </c>
    </row>
    <row r="604" spans="1:8" x14ac:dyDescent="0.3">
      <c r="A604" s="114">
        <v>6600640</v>
      </c>
      <c r="B604" s="115" t="s">
        <v>2780</v>
      </c>
      <c r="C604" s="115" t="s">
        <v>2781</v>
      </c>
      <c r="D604" s="104" t="s">
        <v>1843</v>
      </c>
      <c r="E604" s="115" t="s">
        <v>1844</v>
      </c>
      <c r="F604" s="115" t="s">
        <v>963</v>
      </c>
      <c r="G604" s="104" t="s">
        <v>11581</v>
      </c>
      <c r="H604" s="104">
        <v>1</v>
      </c>
    </row>
    <row r="605" spans="1:8" x14ac:dyDescent="0.3">
      <c r="A605" s="114">
        <v>6600661</v>
      </c>
      <c r="B605" s="115" t="s">
        <v>2782</v>
      </c>
      <c r="C605" s="115" t="s">
        <v>2783</v>
      </c>
      <c r="D605" s="104" t="s">
        <v>1990</v>
      </c>
      <c r="E605" s="115" t="s">
        <v>1991</v>
      </c>
      <c r="F605" s="115" t="s">
        <v>963</v>
      </c>
      <c r="G605" s="104" t="s">
        <v>11581</v>
      </c>
      <c r="H605" s="104">
        <v>2</v>
      </c>
    </row>
    <row r="606" spans="1:8" x14ac:dyDescent="0.3">
      <c r="A606" s="114">
        <v>6600662</v>
      </c>
      <c r="B606" s="115" t="s">
        <v>2784</v>
      </c>
      <c r="C606" s="115" t="s">
        <v>2785</v>
      </c>
      <c r="D606" s="104" t="s">
        <v>1990</v>
      </c>
      <c r="E606" s="115" t="s">
        <v>1991</v>
      </c>
      <c r="F606" s="115" t="s">
        <v>963</v>
      </c>
      <c r="G606" s="104" t="s">
        <v>11581</v>
      </c>
      <c r="H606" s="104">
        <v>2</v>
      </c>
    </row>
    <row r="607" spans="1:8" x14ac:dyDescent="0.3">
      <c r="A607" s="114">
        <v>6600663</v>
      </c>
      <c r="B607" s="115" t="s">
        <v>2786</v>
      </c>
      <c r="C607" s="115" t="s">
        <v>2787</v>
      </c>
      <c r="D607" s="104" t="s">
        <v>1990</v>
      </c>
      <c r="E607" s="115" t="s">
        <v>1991</v>
      </c>
      <c r="F607" s="115" t="s">
        <v>963</v>
      </c>
      <c r="G607" s="104" t="s">
        <v>11581</v>
      </c>
      <c r="H607" s="104">
        <v>1</v>
      </c>
    </row>
    <row r="608" spans="1:8" x14ac:dyDescent="0.3">
      <c r="A608" s="114">
        <v>6600668</v>
      </c>
      <c r="B608" s="115" t="s">
        <v>2168</v>
      </c>
      <c r="C608" s="115" t="s">
        <v>2788</v>
      </c>
      <c r="D608" s="104" t="s">
        <v>2170</v>
      </c>
      <c r="E608" s="115" t="s">
        <v>2171</v>
      </c>
      <c r="F608" s="115" t="s">
        <v>963</v>
      </c>
      <c r="G608" s="104" t="s">
        <v>11581</v>
      </c>
      <c r="H608" s="104">
        <v>9</v>
      </c>
    </row>
    <row r="609" spans="1:8" x14ac:dyDescent="0.3">
      <c r="A609" s="114">
        <v>6600701</v>
      </c>
      <c r="B609" s="115" t="s">
        <v>2789</v>
      </c>
      <c r="C609" s="115" t="s">
        <v>2789</v>
      </c>
      <c r="D609" s="104" t="s">
        <v>1990</v>
      </c>
      <c r="E609" s="115" t="s">
        <v>1991</v>
      </c>
      <c r="F609" s="115" t="s">
        <v>963</v>
      </c>
      <c r="G609" s="104" t="s">
        <v>11581</v>
      </c>
      <c r="H609" s="104">
        <v>1</v>
      </c>
    </row>
    <row r="610" spans="1:8" x14ac:dyDescent="0.3">
      <c r="A610" s="114">
        <v>6600817</v>
      </c>
      <c r="B610" s="115" t="s">
        <v>2839</v>
      </c>
      <c r="C610" s="115" t="s">
        <v>2840</v>
      </c>
      <c r="D610" s="104" t="s">
        <v>761</v>
      </c>
      <c r="E610" s="115" t="s">
        <v>762</v>
      </c>
      <c r="F610" s="115" t="s">
        <v>901</v>
      </c>
      <c r="G610" s="104" t="s">
        <v>6</v>
      </c>
      <c r="H610" s="104">
        <v>10</v>
      </c>
    </row>
    <row r="611" spans="1:8" x14ac:dyDescent="0.3">
      <c r="A611" s="114">
        <v>6600818</v>
      </c>
      <c r="B611" s="115" t="s">
        <v>2841</v>
      </c>
      <c r="C611" s="115" t="s">
        <v>2842</v>
      </c>
      <c r="D611" s="104" t="s">
        <v>761</v>
      </c>
      <c r="E611" s="115" t="s">
        <v>762</v>
      </c>
      <c r="F611" s="115" t="s">
        <v>901</v>
      </c>
      <c r="G611" s="104" t="s">
        <v>6</v>
      </c>
      <c r="H611" s="104">
        <v>10</v>
      </c>
    </row>
    <row r="612" spans="1:8" x14ac:dyDescent="0.3">
      <c r="A612" s="114">
        <v>6600839</v>
      </c>
      <c r="B612" s="115" t="s">
        <v>2843</v>
      </c>
      <c r="C612" s="115" t="s">
        <v>2844</v>
      </c>
      <c r="D612" s="104" t="s">
        <v>761</v>
      </c>
      <c r="E612" s="115" t="s">
        <v>762</v>
      </c>
      <c r="F612" s="115" t="s">
        <v>901</v>
      </c>
      <c r="G612" s="104" t="s">
        <v>6</v>
      </c>
      <c r="H612" s="104">
        <v>3</v>
      </c>
    </row>
    <row r="613" spans="1:8" x14ac:dyDescent="0.3">
      <c r="A613" s="114">
        <v>6600861</v>
      </c>
      <c r="B613" s="115" t="s">
        <v>2845</v>
      </c>
      <c r="C613" s="115" t="s">
        <v>2846</v>
      </c>
      <c r="D613" s="104" t="s">
        <v>1085</v>
      </c>
      <c r="E613" s="115" t="s">
        <v>1086</v>
      </c>
      <c r="F613" s="115" t="s">
        <v>1035</v>
      </c>
      <c r="G613" s="104" t="s">
        <v>11581</v>
      </c>
      <c r="H613" s="104">
        <v>1</v>
      </c>
    </row>
    <row r="614" spans="1:8" x14ac:dyDescent="0.3">
      <c r="A614" s="114">
        <v>6600862</v>
      </c>
      <c r="B614" s="115" t="s">
        <v>2847</v>
      </c>
      <c r="C614" s="115" t="s">
        <v>2848</v>
      </c>
      <c r="D614" s="104" t="s">
        <v>1085</v>
      </c>
      <c r="E614" s="115" t="s">
        <v>1086</v>
      </c>
      <c r="F614" s="115" t="s">
        <v>1035</v>
      </c>
      <c r="G614" s="104" t="s">
        <v>11581</v>
      </c>
      <c r="H614" s="104">
        <v>1</v>
      </c>
    </row>
    <row r="615" spans="1:8" x14ac:dyDescent="0.3">
      <c r="A615" s="114">
        <v>6600863</v>
      </c>
      <c r="B615" s="115" t="s">
        <v>2849</v>
      </c>
      <c r="C615" s="115" t="s">
        <v>2850</v>
      </c>
      <c r="D615" s="104" t="s">
        <v>1085</v>
      </c>
      <c r="E615" s="115" t="s">
        <v>1086</v>
      </c>
      <c r="F615" s="115" t="s">
        <v>1035</v>
      </c>
      <c r="G615" s="104" t="s">
        <v>11581</v>
      </c>
      <c r="H615" s="104">
        <v>1</v>
      </c>
    </row>
    <row r="616" spans="1:8" x14ac:dyDescent="0.3">
      <c r="A616" s="126" t="s">
        <v>2870</v>
      </c>
      <c r="B616" s="115" t="s">
        <v>2871</v>
      </c>
      <c r="C616" s="115" t="s">
        <v>2872</v>
      </c>
      <c r="D616" s="104" t="s">
        <v>956</v>
      </c>
      <c r="E616" s="115" t="s">
        <v>957</v>
      </c>
      <c r="F616" s="115" t="s">
        <v>963</v>
      </c>
      <c r="G616" s="104" t="s">
        <v>11581</v>
      </c>
      <c r="H616" s="104">
        <v>1</v>
      </c>
    </row>
    <row r="617" spans="1:8" x14ac:dyDescent="0.3">
      <c r="A617" s="126" t="s">
        <v>2873</v>
      </c>
      <c r="B617" s="115" t="s">
        <v>2874</v>
      </c>
      <c r="C617" s="115" t="s">
        <v>2875</v>
      </c>
      <c r="D617" s="104" t="s">
        <v>956</v>
      </c>
      <c r="E617" s="115" t="s">
        <v>957</v>
      </c>
      <c r="F617" s="115" t="s">
        <v>963</v>
      </c>
      <c r="G617" s="104" t="s">
        <v>11581</v>
      </c>
      <c r="H617" s="104">
        <v>1</v>
      </c>
    </row>
    <row r="618" spans="1:8" x14ac:dyDescent="0.3">
      <c r="A618" s="126" t="s">
        <v>2876</v>
      </c>
      <c r="B618" s="115" t="s">
        <v>2877</v>
      </c>
      <c r="C618" s="115" t="s">
        <v>2878</v>
      </c>
      <c r="D618" s="104" t="s">
        <v>956</v>
      </c>
      <c r="E618" s="115" t="s">
        <v>957</v>
      </c>
      <c r="F618" s="115" t="s">
        <v>963</v>
      </c>
      <c r="G618" s="104" t="s">
        <v>11581</v>
      </c>
      <c r="H618" s="104">
        <v>1</v>
      </c>
    </row>
    <row r="619" spans="1:8" x14ac:dyDescent="0.3">
      <c r="A619" s="126" t="s">
        <v>2893</v>
      </c>
      <c r="B619" s="115" t="s">
        <v>2894</v>
      </c>
      <c r="C619" s="115" t="s">
        <v>2895</v>
      </c>
      <c r="D619" s="104" t="s">
        <v>894</v>
      </c>
      <c r="E619" s="115" t="s">
        <v>895</v>
      </c>
      <c r="F619" s="115" t="s">
        <v>1035</v>
      </c>
      <c r="G619" s="104" t="s">
        <v>11581</v>
      </c>
      <c r="H619" s="104">
        <v>2</v>
      </c>
    </row>
    <row r="620" spans="1:8" x14ac:dyDescent="0.3">
      <c r="A620" s="126" t="s">
        <v>2896</v>
      </c>
      <c r="B620" s="115" t="s">
        <v>2897</v>
      </c>
      <c r="C620" s="115" t="s">
        <v>2898</v>
      </c>
      <c r="D620" s="104" t="s">
        <v>894</v>
      </c>
      <c r="E620" s="115" t="s">
        <v>895</v>
      </c>
      <c r="F620" s="115" t="s">
        <v>897</v>
      </c>
      <c r="G620" s="104" t="s">
        <v>11581</v>
      </c>
      <c r="H620" s="104">
        <v>1</v>
      </c>
    </row>
    <row r="621" spans="1:8" x14ac:dyDescent="0.3">
      <c r="A621" s="126" t="s">
        <v>2899</v>
      </c>
      <c r="B621" s="115" t="s">
        <v>2900</v>
      </c>
      <c r="C621" s="115" t="s">
        <v>2901</v>
      </c>
      <c r="D621" s="104" t="s">
        <v>894</v>
      </c>
      <c r="E621" s="115" t="s">
        <v>895</v>
      </c>
      <c r="F621" s="115" t="s">
        <v>1035</v>
      </c>
      <c r="G621" s="104" t="s">
        <v>11581</v>
      </c>
      <c r="H621" s="104">
        <v>2</v>
      </c>
    </row>
    <row r="622" spans="1:8" x14ac:dyDescent="0.3">
      <c r="A622" s="126" t="s">
        <v>2902</v>
      </c>
      <c r="B622" s="115" t="s">
        <v>2903</v>
      </c>
      <c r="C622" s="115" t="s">
        <v>2904</v>
      </c>
      <c r="D622" s="104" t="s">
        <v>894</v>
      </c>
      <c r="E622" s="115" t="s">
        <v>895</v>
      </c>
      <c r="F622" s="115" t="s">
        <v>1035</v>
      </c>
      <c r="G622" s="104" t="s">
        <v>11581</v>
      </c>
      <c r="H622" s="104">
        <v>1</v>
      </c>
    </row>
    <row r="623" spans="1:8" x14ac:dyDescent="0.3">
      <c r="A623" s="126" t="s">
        <v>2905</v>
      </c>
      <c r="B623" s="115" t="s">
        <v>2906</v>
      </c>
      <c r="C623" s="115" t="s">
        <v>2907</v>
      </c>
      <c r="D623" s="104" t="s">
        <v>894</v>
      </c>
      <c r="E623" s="115" t="s">
        <v>895</v>
      </c>
      <c r="F623" s="115" t="s">
        <v>1035</v>
      </c>
      <c r="G623" s="104" t="s">
        <v>11581</v>
      </c>
      <c r="H623" s="104">
        <v>1</v>
      </c>
    </row>
    <row r="624" spans="1:8" x14ac:dyDescent="0.3">
      <c r="A624" s="126" t="s">
        <v>2908</v>
      </c>
      <c r="B624" s="115" t="s">
        <v>2909</v>
      </c>
      <c r="C624" s="115" t="s">
        <v>2910</v>
      </c>
      <c r="D624" s="104" t="s">
        <v>894</v>
      </c>
      <c r="E624" s="115" t="s">
        <v>895</v>
      </c>
      <c r="F624" s="115" t="s">
        <v>1035</v>
      </c>
      <c r="G624" s="104" t="s">
        <v>11581</v>
      </c>
      <c r="H624" s="104">
        <v>1</v>
      </c>
    </row>
    <row r="625" spans="1:8" x14ac:dyDescent="0.3">
      <c r="A625" s="126" t="s">
        <v>2911</v>
      </c>
      <c r="B625" s="115" t="s">
        <v>2912</v>
      </c>
      <c r="C625" s="115" t="s">
        <v>2913</v>
      </c>
      <c r="D625" s="104" t="s">
        <v>894</v>
      </c>
      <c r="E625" s="115" t="s">
        <v>895</v>
      </c>
      <c r="F625" s="115" t="s">
        <v>1035</v>
      </c>
      <c r="G625" s="104" t="s">
        <v>11581</v>
      </c>
      <c r="H625" s="104">
        <v>1</v>
      </c>
    </row>
    <row r="626" spans="1:8" x14ac:dyDescent="0.3">
      <c r="A626" s="126" t="s">
        <v>2914</v>
      </c>
      <c r="B626" s="115" t="s">
        <v>2915</v>
      </c>
      <c r="C626" s="115" t="s">
        <v>2916</v>
      </c>
      <c r="D626" s="104" t="s">
        <v>894</v>
      </c>
      <c r="E626" s="115" t="s">
        <v>895</v>
      </c>
      <c r="F626" s="115" t="s">
        <v>1035</v>
      </c>
      <c r="G626" s="104" t="s">
        <v>11581</v>
      </c>
      <c r="H626" s="104">
        <v>1</v>
      </c>
    </row>
    <row r="627" spans="1:8" x14ac:dyDescent="0.3">
      <c r="A627" s="126" t="s">
        <v>2917</v>
      </c>
      <c r="B627" s="115" t="s">
        <v>2918</v>
      </c>
      <c r="C627" s="115" t="s">
        <v>2919</v>
      </c>
      <c r="D627" s="104" t="s">
        <v>894</v>
      </c>
      <c r="E627" s="115" t="s">
        <v>895</v>
      </c>
      <c r="F627" s="115" t="s">
        <v>897</v>
      </c>
      <c r="G627" s="104" t="s">
        <v>11581</v>
      </c>
      <c r="H627" s="104">
        <v>1</v>
      </c>
    </row>
    <row r="628" spans="1:8" x14ac:dyDescent="0.3">
      <c r="A628" s="126" t="s">
        <v>2921</v>
      </c>
      <c r="B628" s="115" t="s">
        <v>2922</v>
      </c>
      <c r="C628" s="115" t="s">
        <v>2923</v>
      </c>
      <c r="D628" s="104" t="s">
        <v>894</v>
      </c>
      <c r="E628" s="115" t="s">
        <v>895</v>
      </c>
      <c r="F628" s="115" t="s">
        <v>1035</v>
      </c>
      <c r="G628" s="104" t="s">
        <v>11581</v>
      </c>
      <c r="H628" s="104">
        <v>1</v>
      </c>
    </row>
    <row r="629" spans="1:8" x14ac:dyDescent="0.3">
      <c r="A629" s="126" t="s">
        <v>2932</v>
      </c>
      <c r="B629" s="115" t="s">
        <v>2933</v>
      </c>
      <c r="C629" s="115" t="s">
        <v>2934</v>
      </c>
      <c r="D629" s="104" t="s">
        <v>894</v>
      </c>
      <c r="E629" s="115" t="s">
        <v>895</v>
      </c>
      <c r="F629" s="115" t="s">
        <v>897</v>
      </c>
      <c r="G629" s="104" t="s">
        <v>11581</v>
      </c>
      <c r="H629" s="104">
        <v>1</v>
      </c>
    </row>
    <row r="630" spans="1:8" x14ac:dyDescent="0.3">
      <c r="A630" s="126" t="s">
        <v>2935</v>
      </c>
      <c r="B630" s="115" t="s">
        <v>2936</v>
      </c>
      <c r="C630" s="115" t="s">
        <v>2937</v>
      </c>
      <c r="D630" s="104" t="s">
        <v>894</v>
      </c>
      <c r="E630" s="115" t="s">
        <v>895</v>
      </c>
      <c r="F630" s="115" t="s">
        <v>897</v>
      </c>
      <c r="G630" s="104" t="s">
        <v>11581</v>
      </c>
      <c r="H630" s="104">
        <v>1</v>
      </c>
    </row>
    <row r="631" spans="1:8" x14ac:dyDescent="0.3">
      <c r="A631" s="126" t="s">
        <v>2938</v>
      </c>
      <c r="B631" s="115" t="s">
        <v>2939</v>
      </c>
      <c r="C631" s="115" t="s">
        <v>2940</v>
      </c>
      <c r="D631" s="104" t="s">
        <v>894</v>
      </c>
      <c r="E631" s="115" t="s">
        <v>895</v>
      </c>
      <c r="F631" s="115" t="s">
        <v>897</v>
      </c>
      <c r="G631" s="104" t="s">
        <v>11581</v>
      </c>
      <c r="H631" s="104">
        <v>5</v>
      </c>
    </row>
    <row r="632" spans="1:8" x14ac:dyDescent="0.3">
      <c r="A632" s="126" t="s">
        <v>2946</v>
      </c>
      <c r="B632" s="115" t="s">
        <v>2947</v>
      </c>
      <c r="C632" s="115" t="s">
        <v>2948</v>
      </c>
      <c r="D632" s="104" t="s">
        <v>894</v>
      </c>
      <c r="E632" s="115" t="s">
        <v>895</v>
      </c>
      <c r="F632" s="115" t="s">
        <v>897</v>
      </c>
      <c r="G632" s="104" t="s">
        <v>11581</v>
      </c>
      <c r="H632" s="104">
        <v>1</v>
      </c>
    </row>
    <row r="633" spans="1:8" x14ac:dyDescent="0.3">
      <c r="A633" s="126" t="s">
        <v>2949</v>
      </c>
      <c r="B633" s="115" t="s">
        <v>2950</v>
      </c>
      <c r="C633" s="115" t="s">
        <v>2951</v>
      </c>
      <c r="D633" s="104" t="s">
        <v>894</v>
      </c>
      <c r="E633" s="115" t="s">
        <v>895</v>
      </c>
      <c r="F633" s="115" t="s">
        <v>891</v>
      </c>
      <c r="G633" s="104" t="s">
        <v>11581</v>
      </c>
      <c r="H633" s="104">
        <v>4</v>
      </c>
    </row>
    <row r="634" spans="1:8" x14ac:dyDescent="0.3">
      <c r="A634" s="126" t="s">
        <v>2952</v>
      </c>
      <c r="B634" s="115" t="s">
        <v>2953</v>
      </c>
      <c r="C634" s="115" t="s">
        <v>2954</v>
      </c>
      <c r="D634" s="104" t="s">
        <v>894</v>
      </c>
      <c r="E634" s="115" t="s">
        <v>895</v>
      </c>
      <c r="F634" s="115" t="s">
        <v>897</v>
      </c>
      <c r="G634" s="104" t="s">
        <v>11581</v>
      </c>
      <c r="H634" s="104">
        <v>2</v>
      </c>
    </row>
    <row r="635" spans="1:8" x14ac:dyDescent="0.3">
      <c r="A635" s="126" t="s">
        <v>2955</v>
      </c>
      <c r="B635" s="115" t="s">
        <v>2956</v>
      </c>
      <c r="C635" s="115" t="s">
        <v>2957</v>
      </c>
      <c r="D635" s="104" t="s">
        <v>894</v>
      </c>
      <c r="E635" s="115" t="s">
        <v>895</v>
      </c>
      <c r="F635" s="115" t="s">
        <v>897</v>
      </c>
      <c r="G635" s="104" t="s">
        <v>11581</v>
      </c>
      <c r="H635" s="104">
        <v>1</v>
      </c>
    </row>
    <row r="636" spans="1:8" x14ac:dyDescent="0.3">
      <c r="A636" s="126" t="s">
        <v>2958</v>
      </c>
      <c r="B636" s="115" t="s">
        <v>2959</v>
      </c>
      <c r="C636" s="115" t="s">
        <v>2960</v>
      </c>
      <c r="D636" s="104" t="s">
        <v>894</v>
      </c>
      <c r="E636" s="115" t="s">
        <v>895</v>
      </c>
      <c r="F636" s="115" t="s">
        <v>897</v>
      </c>
      <c r="G636" s="104" t="s">
        <v>11581</v>
      </c>
      <c r="H636" s="104">
        <v>2</v>
      </c>
    </row>
    <row r="637" spans="1:8" x14ac:dyDescent="0.3">
      <c r="A637" s="126" t="s">
        <v>2966</v>
      </c>
      <c r="B637" s="115" t="s">
        <v>2967</v>
      </c>
      <c r="C637" s="115" t="s">
        <v>2968</v>
      </c>
      <c r="D637" s="104" t="s">
        <v>1071</v>
      </c>
      <c r="E637" s="115" t="s">
        <v>1072</v>
      </c>
      <c r="F637" s="115" t="s">
        <v>1035</v>
      </c>
      <c r="G637" s="104" t="s">
        <v>11581</v>
      </c>
      <c r="H637" s="104">
        <v>1</v>
      </c>
    </row>
    <row r="638" spans="1:8" x14ac:dyDescent="0.3">
      <c r="A638" s="126" t="s">
        <v>2969</v>
      </c>
      <c r="B638" s="115" t="s">
        <v>2970</v>
      </c>
      <c r="C638" s="115" t="s">
        <v>2971</v>
      </c>
      <c r="D638" s="104" t="s">
        <v>1071</v>
      </c>
      <c r="E638" s="115" t="s">
        <v>1072</v>
      </c>
      <c r="F638" s="115" t="s">
        <v>1035</v>
      </c>
      <c r="G638" s="104" t="s">
        <v>11581</v>
      </c>
      <c r="H638" s="104">
        <v>1</v>
      </c>
    </row>
    <row r="639" spans="1:8" x14ac:dyDescent="0.3">
      <c r="A639" s="126" t="s">
        <v>2972</v>
      </c>
      <c r="B639" s="115" t="s">
        <v>2973</v>
      </c>
      <c r="C639" s="115" t="s">
        <v>2974</v>
      </c>
      <c r="D639" s="104" t="s">
        <v>979</v>
      </c>
      <c r="E639" s="115" t="s">
        <v>980</v>
      </c>
      <c r="F639" s="115" t="s">
        <v>1035</v>
      </c>
      <c r="G639" s="104" t="s">
        <v>11581</v>
      </c>
      <c r="H639" s="104">
        <v>5</v>
      </c>
    </row>
    <row r="640" spans="1:8" x14ac:dyDescent="0.3">
      <c r="A640" s="126" t="s">
        <v>2988</v>
      </c>
      <c r="B640" s="115" t="s">
        <v>2989</v>
      </c>
      <c r="C640" s="115" t="s">
        <v>2990</v>
      </c>
      <c r="D640" s="104" t="s">
        <v>2991</v>
      </c>
      <c r="E640" s="115" t="s">
        <v>2992</v>
      </c>
      <c r="F640" s="115" t="s">
        <v>1035</v>
      </c>
      <c r="G640" s="104" t="s">
        <v>11581</v>
      </c>
      <c r="H640" s="104">
        <v>1</v>
      </c>
    </row>
    <row r="641" spans="1:8" x14ac:dyDescent="0.3">
      <c r="A641" s="126" t="s">
        <v>2993</v>
      </c>
      <c r="B641" s="115" t="s">
        <v>2994</v>
      </c>
      <c r="C641" s="115" t="s">
        <v>2995</v>
      </c>
      <c r="D641" s="104" t="s">
        <v>1117</v>
      </c>
      <c r="E641" s="115" t="s">
        <v>2996</v>
      </c>
      <c r="F641" s="115" t="s">
        <v>1035</v>
      </c>
      <c r="G641" s="104" t="s">
        <v>11581</v>
      </c>
      <c r="H641" s="104">
        <v>2</v>
      </c>
    </row>
    <row r="642" spans="1:8" x14ac:dyDescent="0.3">
      <c r="A642" s="126" t="s">
        <v>2997</v>
      </c>
      <c r="B642" s="115" t="s">
        <v>2998</v>
      </c>
      <c r="C642" s="115" t="s">
        <v>2999</v>
      </c>
      <c r="D642" s="104" t="s">
        <v>2991</v>
      </c>
      <c r="E642" s="115" t="s">
        <v>2992</v>
      </c>
      <c r="F642" s="115" t="s">
        <v>1035</v>
      </c>
      <c r="G642" s="104" t="s">
        <v>11581</v>
      </c>
      <c r="H642" s="104">
        <v>1</v>
      </c>
    </row>
    <row r="643" spans="1:8" x14ac:dyDescent="0.3">
      <c r="A643" s="126" t="s">
        <v>3000</v>
      </c>
      <c r="B643" s="115" t="s">
        <v>3001</v>
      </c>
      <c r="C643" s="115" t="s">
        <v>3002</v>
      </c>
      <c r="D643" s="104" t="s">
        <v>2991</v>
      </c>
      <c r="E643" s="115" t="s">
        <v>2992</v>
      </c>
      <c r="F643" s="115" t="s">
        <v>1035</v>
      </c>
      <c r="G643" s="104" t="s">
        <v>11581</v>
      </c>
      <c r="H643" s="104">
        <v>1</v>
      </c>
    </row>
    <row r="644" spans="1:8" x14ac:dyDescent="0.3">
      <c r="A644" s="126" t="s">
        <v>3003</v>
      </c>
      <c r="B644" s="115" t="s">
        <v>3004</v>
      </c>
      <c r="C644" s="115" t="s">
        <v>3005</v>
      </c>
      <c r="D644" s="104" t="s">
        <v>2991</v>
      </c>
      <c r="E644" s="115" t="s">
        <v>2992</v>
      </c>
      <c r="F644" s="115" t="s">
        <v>1035</v>
      </c>
      <c r="G644" s="104" t="s">
        <v>11581</v>
      </c>
      <c r="H644" s="104">
        <v>2</v>
      </c>
    </row>
    <row r="645" spans="1:8" x14ac:dyDescent="0.3">
      <c r="A645" s="126" t="s">
        <v>3006</v>
      </c>
      <c r="B645" s="115" t="s">
        <v>3007</v>
      </c>
      <c r="C645" s="115" t="s">
        <v>3008</v>
      </c>
      <c r="D645" s="104" t="s">
        <v>2991</v>
      </c>
      <c r="E645" s="115" t="s">
        <v>2992</v>
      </c>
      <c r="F645" s="115" t="s">
        <v>1035</v>
      </c>
      <c r="G645" s="104" t="s">
        <v>11581</v>
      </c>
      <c r="H645" s="104">
        <v>8</v>
      </c>
    </row>
    <row r="646" spans="1:8" x14ac:dyDescent="0.3">
      <c r="A646" s="126" t="s">
        <v>3009</v>
      </c>
      <c r="B646" s="115" t="s">
        <v>3010</v>
      </c>
      <c r="C646" s="115" t="s">
        <v>3011</v>
      </c>
      <c r="D646" s="104" t="s">
        <v>2991</v>
      </c>
      <c r="E646" s="115" t="s">
        <v>2992</v>
      </c>
      <c r="F646" s="115" t="s">
        <v>1035</v>
      </c>
      <c r="G646" s="104" t="s">
        <v>11581</v>
      </c>
      <c r="H646" s="104">
        <v>8</v>
      </c>
    </row>
    <row r="647" spans="1:8" x14ac:dyDescent="0.3">
      <c r="A647" s="126" t="s">
        <v>3012</v>
      </c>
      <c r="B647" s="115" t="s">
        <v>3013</v>
      </c>
      <c r="C647" s="115" t="s">
        <v>3014</v>
      </c>
      <c r="D647" s="104" t="s">
        <v>2991</v>
      </c>
      <c r="E647" s="115" t="s">
        <v>2992</v>
      </c>
      <c r="F647" s="115" t="s">
        <v>1035</v>
      </c>
      <c r="G647" s="104" t="s">
        <v>11581</v>
      </c>
      <c r="H647" s="104">
        <v>4</v>
      </c>
    </row>
    <row r="648" spans="1:8" x14ac:dyDescent="0.3">
      <c r="A648" s="126" t="s">
        <v>3015</v>
      </c>
      <c r="B648" s="115" t="s">
        <v>3016</v>
      </c>
      <c r="C648" s="115" t="s">
        <v>3017</v>
      </c>
      <c r="D648" s="104" t="s">
        <v>2991</v>
      </c>
      <c r="E648" s="115" t="s">
        <v>2992</v>
      </c>
      <c r="F648" s="115" t="s">
        <v>1035</v>
      </c>
      <c r="G648" s="104" t="s">
        <v>11581</v>
      </c>
      <c r="H648" s="104">
        <v>2</v>
      </c>
    </row>
    <row r="649" spans="1:8" x14ac:dyDescent="0.3">
      <c r="A649" s="126" t="s">
        <v>3018</v>
      </c>
      <c r="B649" s="115" t="s">
        <v>3019</v>
      </c>
      <c r="C649" s="115" t="s">
        <v>3020</v>
      </c>
      <c r="D649" s="104" t="s">
        <v>2991</v>
      </c>
      <c r="E649" s="115" t="s">
        <v>2992</v>
      </c>
      <c r="F649" s="115" t="s">
        <v>1035</v>
      </c>
      <c r="G649" s="104" t="s">
        <v>11581</v>
      </c>
      <c r="H649" s="104">
        <v>4</v>
      </c>
    </row>
    <row r="650" spans="1:8" x14ac:dyDescent="0.3">
      <c r="A650" s="126" t="s">
        <v>3021</v>
      </c>
      <c r="B650" s="115" t="s">
        <v>3022</v>
      </c>
      <c r="C650" s="115" t="s">
        <v>3023</v>
      </c>
      <c r="D650" s="104" t="s">
        <v>2991</v>
      </c>
      <c r="E650" s="115" t="s">
        <v>2992</v>
      </c>
      <c r="F650" s="115" t="s">
        <v>1035</v>
      </c>
      <c r="G650" s="104" t="s">
        <v>11581</v>
      </c>
      <c r="H650" s="104">
        <v>1</v>
      </c>
    </row>
    <row r="651" spans="1:8" x14ac:dyDescent="0.3">
      <c r="A651" s="126" t="s">
        <v>3024</v>
      </c>
      <c r="B651" s="115" t="s">
        <v>3025</v>
      </c>
      <c r="C651" s="115" t="s">
        <v>3026</v>
      </c>
      <c r="D651" s="104" t="s">
        <v>2991</v>
      </c>
      <c r="E651" s="115" t="s">
        <v>2992</v>
      </c>
      <c r="F651" s="115" t="s">
        <v>1035</v>
      </c>
      <c r="G651" s="104" t="s">
        <v>11581</v>
      </c>
      <c r="H651" s="104">
        <v>1</v>
      </c>
    </row>
    <row r="652" spans="1:8" x14ac:dyDescent="0.3">
      <c r="A652" s="126" t="s">
        <v>3027</v>
      </c>
      <c r="B652" s="115" t="s">
        <v>3028</v>
      </c>
      <c r="C652" s="115" t="s">
        <v>3029</v>
      </c>
      <c r="D652" s="104" t="s">
        <v>2991</v>
      </c>
      <c r="E652" s="115" t="s">
        <v>2992</v>
      </c>
      <c r="F652" s="115" t="s">
        <v>1035</v>
      </c>
      <c r="G652" s="104" t="s">
        <v>11581</v>
      </c>
      <c r="H652" s="104">
        <v>12</v>
      </c>
    </row>
    <row r="653" spans="1:8" x14ac:dyDescent="0.3">
      <c r="A653" s="126" t="s">
        <v>3030</v>
      </c>
      <c r="B653" s="115" t="s">
        <v>3031</v>
      </c>
      <c r="C653" s="115" t="s">
        <v>3032</v>
      </c>
      <c r="D653" s="104" t="s">
        <v>2991</v>
      </c>
      <c r="E653" s="115" t="s">
        <v>2992</v>
      </c>
      <c r="F653" s="115" t="s">
        <v>1035</v>
      </c>
      <c r="G653" s="104" t="s">
        <v>11581</v>
      </c>
      <c r="H653" s="104">
        <v>1</v>
      </c>
    </row>
    <row r="654" spans="1:8" x14ac:dyDescent="0.3">
      <c r="A654" s="126" t="s">
        <v>3033</v>
      </c>
      <c r="B654" s="115" t="s">
        <v>3034</v>
      </c>
      <c r="C654" s="115" t="s">
        <v>3035</v>
      </c>
      <c r="D654" s="104" t="s">
        <v>2991</v>
      </c>
      <c r="E654" s="115" t="s">
        <v>2992</v>
      </c>
      <c r="F654" s="115" t="s">
        <v>1035</v>
      </c>
      <c r="G654" s="104" t="s">
        <v>11581</v>
      </c>
      <c r="H654" s="104">
        <v>1</v>
      </c>
    </row>
    <row r="655" spans="1:8" x14ac:dyDescent="0.3">
      <c r="A655" s="126" t="s">
        <v>3036</v>
      </c>
      <c r="B655" s="115" t="s">
        <v>3037</v>
      </c>
      <c r="C655" s="115" t="s">
        <v>3038</v>
      </c>
      <c r="D655" s="104" t="s">
        <v>2991</v>
      </c>
      <c r="E655" s="115" t="s">
        <v>2992</v>
      </c>
      <c r="F655" s="115" t="s">
        <v>1035</v>
      </c>
      <c r="G655" s="104" t="s">
        <v>11581</v>
      </c>
      <c r="H655" s="104">
        <v>1</v>
      </c>
    </row>
    <row r="656" spans="1:8" x14ac:dyDescent="0.3">
      <c r="A656" s="126" t="s">
        <v>3039</v>
      </c>
      <c r="B656" s="115" t="s">
        <v>3040</v>
      </c>
      <c r="C656" s="115" t="s">
        <v>3041</v>
      </c>
      <c r="D656" s="104" t="s">
        <v>2991</v>
      </c>
      <c r="E656" s="115" t="s">
        <v>2992</v>
      </c>
      <c r="F656" s="115" t="s">
        <v>1035</v>
      </c>
      <c r="G656" s="104" t="s">
        <v>11581</v>
      </c>
      <c r="H656" s="104">
        <v>1</v>
      </c>
    </row>
    <row r="657" spans="1:8" x14ac:dyDescent="0.3">
      <c r="A657" s="126" t="s">
        <v>3042</v>
      </c>
      <c r="B657" s="115" t="s">
        <v>3043</v>
      </c>
      <c r="C657" s="115" t="s">
        <v>3044</v>
      </c>
      <c r="D657" s="104" t="s">
        <v>2991</v>
      </c>
      <c r="E657" s="115" t="s">
        <v>2992</v>
      </c>
      <c r="F657" s="115" t="s">
        <v>1035</v>
      </c>
      <c r="G657" s="104" t="s">
        <v>11581</v>
      </c>
      <c r="H657" s="104">
        <v>1</v>
      </c>
    </row>
    <row r="658" spans="1:8" x14ac:dyDescent="0.3">
      <c r="A658" s="126" t="s">
        <v>3045</v>
      </c>
      <c r="B658" s="115" t="s">
        <v>3046</v>
      </c>
      <c r="C658" s="115" t="s">
        <v>3047</v>
      </c>
      <c r="D658" s="104" t="s">
        <v>1117</v>
      </c>
      <c r="E658" s="115" t="s">
        <v>2996</v>
      </c>
      <c r="F658" s="115" t="s">
        <v>1035</v>
      </c>
      <c r="G658" s="104" t="s">
        <v>11581</v>
      </c>
      <c r="H658" s="104">
        <v>1</v>
      </c>
    </row>
    <row r="659" spans="1:8" x14ac:dyDescent="0.3">
      <c r="A659" s="126" t="s">
        <v>3048</v>
      </c>
      <c r="B659" s="115" t="s">
        <v>3049</v>
      </c>
      <c r="C659" s="115" t="s">
        <v>3050</v>
      </c>
      <c r="D659" s="104" t="s">
        <v>1117</v>
      </c>
      <c r="E659" s="115" t="s">
        <v>2996</v>
      </c>
      <c r="F659" s="115" t="s">
        <v>1035</v>
      </c>
      <c r="G659" s="104" t="s">
        <v>11581</v>
      </c>
      <c r="H659" s="104">
        <v>1</v>
      </c>
    </row>
    <row r="660" spans="1:8" x14ac:dyDescent="0.3">
      <c r="A660" s="126" t="s">
        <v>3051</v>
      </c>
      <c r="B660" s="115" t="s">
        <v>3052</v>
      </c>
      <c r="C660" s="115" t="s">
        <v>3053</v>
      </c>
      <c r="D660" s="104" t="s">
        <v>1117</v>
      </c>
      <c r="E660" s="115" t="s">
        <v>2996</v>
      </c>
      <c r="F660" s="115" t="s">
        <v>1035</v>
      </c>
      <c r="G660" s="104" t="s">
        <v>11581</v>
      </c>
      <c r="H660" s="104">
        <v>1</v>
      </c>
    </row>
    <row r="661" spans="1:8" x14ac:dyDescent="0.3">
      <c r="A661" s="126" t="s">
        <v>3054</v>
      </c>
      <c r="B661" s="115" t="s">
        <v>3055</v>
      </c>
      <c r="C661" s="115" t="s">
        <v>3056</v>
      </c>
      <c r="D661" s="104" t="s">
        <v>1117</v>
      </c>
      <c r="E661" s="115" t="s">
        <v>2996</v>
      </c>
      <c r="F661" s="115" t="s">
        <v>1035</v>
      </c>
      <c r="G661" s="104" t="s">
        <v>11581</v>
      </c>
      <c r="H661" s="104">
        <v>1</v>
      </c>
    </row>
    <row r="662" spans="1:8" x14ac:dyDescent="0.3">
      <c r="A662" s="126" t="s">
        <v>3057</v>
      </c>
      <c r="B662" s="115" t="s">
        <v>3058</v>
      </c>
      <c r="C662" s="115" t="s">
        <v>3059</v>
      </c>
      <c r="D662" s="104" t="s">
        <v>1117</v>
      </c>
      <c r="E662" s="115" t="s">
        <v>2996</v>
      </c>
      <c r="F662" s="115" t="s">
        <v>1035</v>
      </c>
      <c r="G662" s="104" t="s">
        <v>11581</v>
      </c>
      <c r="H662" s="104">
        <v>2</v>
      </c>
    </row>
    <row r="663" spans="1:8" x14ac:dyDescent="0.3">
      <c r="A663" s="126" t="s">
        <v>3060</v>
      </c>
      <c r="B663" s="115" t="s">
        <v>3061</v>
      </c>
      <c r="C663" s="115" t="s">
        <v>3062</v>
      </c>
      <c r="D663" s="104" t="s">
        <v>1117</v>
      </c>
      <c r="E663" s="115" t="s">
        <v>2996</v>
      </c>
      <c r="F663" s="115" t="s">
        <v>1035</v>
      </c>
      <c r="G663" s="104" t="s">
        <v>11581</v>
      </c>
      <c r="H663" s="104">
        <v>1</v>
      </c>
    </row>
    <row r="664" spans="1:8" x14ac:dyDescent="0.3">
      <c r="A664" s="126" t="s">
        <v>3063</v>
      </c>
      <c r="B664" s="115" t="s">
        <v>3064</v>
      </c>
      <c r="C664" s="115" t="s">
        <v>3065</v>
      </c>
      <c r="D664" s="104" t="s">
        <v>1117</v>
      </c>
      <c r="E664" s="115" t="s">
        <v>2996</v>
      </c>
      <c r="F664" s="115" t="s">
        <v>1035</v>
      </c>
      <c r="G664" s="104" t="s">
        <v>11581</v>
      </c>
      <c r="H664" s="104">
        <v>8</v>
      </c>
    </row>
    <row r="665" spans="1:8" x14ac:dyDescent="0.3">
      <c r="A665" s="126" t="s">
        <v>3066</v>
      </c>
      <c r="B665" s="115" t="s">
        <v>3067</v>
      </c>
      <c r="C665" s="115" t="s">
        <v>3068</v>
      </c>
      <c r="D665" s="104" t="s">
        <v>1117</v>
      </c>
      <c r="E665" s="115" t="s">
        <v>2996</v>
      </c>
      <c r="F665" s="115" t="s">
        <v>1035</v>
      </c>
      <c r="G665" s="104" t="s">
        <v>11581</v>
      </c>
      <c r="H665" s="104">
        <v>2</v>
      </c>
    </row>
    <row r="666" spans="1:8" x14ac:dyDescent="0.3">
      <c r="A666" s="126" t="s">
        <v>3069</v>
      </c>
      <c r="B666" s="115" t="s">
        <v>3070</v>
      </c>
      <c r="C666" s="115" t="s">
        <v>3071</v>
      </c>
      <c r="D666" s="104" t="s">
        <v>2991</v>
      </c>
      <c r="E666" s="115" t="s">
        <v>2992</v>
      </c>
      <c r="F666" s="115" t="s">
        <v>1035</v>
      </c>
      <c r="G666" s="104" t="s">
        <v>11581</v>
      </c>
      <c r="H666" s="104">
        <v>1</v>
      </c>
    </row>
    <row r="667" spans="1:8" x14ac:dyDescent="0.3">
      <c r="A667" s="126" t="s">
        <v>3072</v>
      </c>
      <c r="B667" s="115" t="s">
        <v>3073</v>
      </c>
      <c r="C667" s="115" t="s">
        <v>3074</v>
      </c>
      <c r="D667" s="104" t="s">
        <v>2991</v>
      </c>
      <c r="E667" s="115" t="s">
        <v>2992</v>
      </c>
      <c r="F667" s="115" t="s">
        <v>1035</v>
      </c>
      <c r="G667" s="104" t="s">
        <v>11581</v>
      </c>
      <c r="H667" s="104">
        <v>4</v>
      </c>
    </row>
    <row r="668" spans="1:8" x14ac:dyDescent="0.3">
      <c r="A668" s="126" t="s">
        <v>3075</v>
      </c>
      <c r="B668" s="115" t="s">
        <v>3076</v>
      </c>
      <c r="C668" s="115" t="s">
        <v>3077</v>
      </c>
      <c r="D668" s="104" t="s">
        <v>1117</v>
      </c>
      <c r="E668" s="115" t="s">
        <v>2996</v>
      </c>
      <c r="F668" s="115" t="s">
        <v>1035</v>
      </c>
      <c r="G668" s="104" t="s">
        <v>11581</v>
      </c>
      <c r="H668" s="104">
        <v>4</v>
      </c>
    </row>
    <row r="669" spans="1:8" x14ac:dyDescent="0.3">
      <c r="A669" s="126" t="s">
        <v>3078</v>
      </c>
      <c r="B669" s="115" t="s">
        <v>3079</v>
      </c>
      <c r="C669" s="115" t="s">
        <v>3080</v>
      </c>
      <c r="D669" s="104" t="s">
        <v>2991</v>
      </c>
      <c r="E669" s="115" t="s">
        <v>2992</v>
      </c>
      <c r="F669" s="115" t="s">
        <v>1035</v>
      </c>
      <c r="G669" s="104" t="s">
        <v>11581</v>
      </c>
      <c r="H669" s="104">
        <v>1</v>
      </c>
    </row>
    <row r="670" spans="1:8" x14ac:dyDescent="0.3">
      <c r="A670" s="126" t="s">
        <v>3081</v>
      </c>
      <c r="B670" s="115" t="s">
        <v>3082</v>
      </c>
      <c r="C670" s="115" t="s">
        <v>3083</v>
      </c>
      <c r="D670" s="104" t="s">
        <v>1117</v>
      </c>
      <c r="E670" s="115" t="s">
        <v>2996</v>
      </c>
      <c r="F670" s="115" t="s">
        <v>1035</v>
      </c>
      <c r="G670" s="104" t="s">
        <v>11581</v>
      </c>
      <c r="H670" s="104">
        <v>1</v>
      </c>
    </row>
    <row r="671" spans="1:8" x14ac:dyDescent="0.3">
      <c r="A671" s="126" t="s">
        <v>3084</v>
      </c>
      <c r="B671" s="115" t="s">
        <v>3085</v>
      </c>
      <c r="C671" s="115" t="s">
        <v>3086</v>
      </c>
      <c r="D671" s="104" t="s">
        <v>2991</v>
      </c>
      <c r="E671" s="115" t="s">
        <v>2992</v>
      </c>
      <c r="F671" s="115" t="s">
        <v>1035</v>
      </c>
      <c r="G671" s="104" t="s">
        <v>11581</v>
      </c>
      <c r="H671" s="104">
        <v>1</v>
      </c>
    </row>
    <row r="672" spans="1:8" x14ac:dyDescent="0.3">
      <c r="A672" s="126" t="s">
        <v>3087</v>
      </c>
      <c r="B672" s="115" t="s">
        <v>3088</v>
      </c>
      <c r="C672" s="115" t="s">
        <v>3089</v>
      </c>
      <c r="D672" s="104" t="s">
        <v>2991</v>
      </c>
      <c r="E672" s="115" t="s">
        <v>2992</v>
      </c>
      <c r="F672" s="115" t="s">
        <v>1035</v>
      </c>
      <c r="G672" s="104" t="s">
        <v>11581</v>
      </c>
      <c r="H672" s="104">
        <v>1</v>
      </c>
    </row>
    <row r="673" spans="1:8" x14ac:dyDescent="0.3">
      <c r="A673" s="126" t="s">
        <v>3090</v>
      </c>
      <c r="B673" s="115" t="s">
        <v>3091</v>
      </c>
      <c r="C673" s="115" t="s">
        <v>3092</v>
      </c>
      <c r="D673" s="104" t="s">
        <v>2991</v>
      </c>
      <c r="E673" s="115" t="s">
        <v>2992</v>
      </c>
      <c r="F673" s="115" t="s">
        <v>1035</v>
      </c>
      <c r="G673" s="104" t="s">
        <v>11581</v>
      </c>
      <c r="H673" s="104">
        <v>1</v>
      </c>
    </row>
    <row r="674" spans="1:8" x14ac:dyDescent="0.3">
      <c r="A674" s="126" t="s">
        <v>3093</v>
      </c>
      <c r="B674" s="115" t="s">
        <v>3094</v>
      </c>
      <c r="C674" s="115" t="s">
        <v>3095</v>
      </c>
      <c r="D674" s="104" t="s">
        <v>1117</v>
      </c>
      <c r="E674" s="115" t="s">
        <v>2996</v>
      </c>
      <c r="F674" s="115" t="s">
        <v>1035</v>
      </c>
      <c r="G674" s="104" t="s">
        <v>11581</v>
      </c>
      <c r="H674" s="104">
        <v>1</v>
      </c>
    </row>
    <row r="675" spans="1:8" x14ac:dyDescent="0.3">
      <c r="A675" s="126" t="s">
        <v>3096</v>
      </c>
      <c r="B675" s="115" t="s">
        <v>3097</v>
      </c>
      <c r="C675" s="115" t="s">
        <v>3098</v>
      </c>
      <c r="D675" s="104" t="s">
        <v>1117</v>
      </c>
      <c r="E675" s="115" t="s">
        <v>2996</v>
      </c>
      <c r="F675" s="115" t="s">
        <v>1035</v>
      </c>
      <c r="G675" s="104" t="s">
        <v>11581</v>
      </c>
      <c r="H675" s="104">
        <v>4</v>
      </c>
    </row>
    <row r="676" spans="1:8" x14ac:dyDescent="0.3">
      <c r="A676" s="126" t="s">
        <v>3099</v>
      </c>
      <c r="B676" s="115" t="s">
        <v>3100</v>
      </c>
      <c r="C676" s="115" t="s">
        <v>3101</v>
      </c>
      <c r="D676" s="104" t="s">
        <v>1117</v>
      </c>
      <c r="E676" s="115" t="s">
        <v>2996</v>
      </c>
      <c r="F676" s="115" t="s">
        <v>1035</v>
      </c>
      <c r="G676" s="104" t="s">
        <v>11581</v>
      </c>
      <c r="H676" s="104">
        <v>1</v>
      </c>
    </row>
    <row r="677" spans="1:8" x14ac:dyDescent="0.3">
      <c r="A677" s="126" t="s">
        <v>3209</v>
      </c>
      <c r="B677" s="115" t="s">
        <v>3210</v>
      </c>
      <c r="C677" s="115" t="s">
        <v>3211</v>
      </c>
      <c r="D677" s="104" t="s">
        <v>1093</v>
      </c>
      <c r="E677" s="115" t="s">
        <v>1094</v>
      </c>
      <c r="F677" s="115" t="s">
        <v>901</v>
      </c>
      <c r="G677" s="104" t="s">
        <v>6</v>
      </c>
      <c r="H677" s="104">
        <v>1</v>
      </c>
    </row>
    <row r="678" spans="1:8" x14ac:dyDescent="0.3">
      <c r="A678" s="126" t="s">
        <v>3337</v>
      </c>
      <c r="B678" s="115" t="s">
        <v>3338</v>
      </c>
      <c r="C678" s="115" t="s">
        <v>3339</v>
      </c>
      <c r="D678" s="104" t="s">
        <v>1934</v>
      </c>
      <c r="E678" s="115" t="s">
        <v>1935</v>
      </c>
      <c r="F678" s="115" t="s">
        <v>1936</v>
      </c>
      <c r="G678" s="104" t="s">
        <v>11581</v>
      </c>
      <c r="H678" s="104">
        <v>1</v>
      </c>
    </row>
    <row r="679" spans="1:8" x14ac:dyDescent="0.3">
      <c r="A679" s="126" t="s">
        <v>3397</v>
      </c>
      <c r="B679" s="115" t="s">
        <v>3398</v>
      </c>
      <c r="C679" s="115" t="s">
        <v>3399</v>
      </c>
      <c r="D679" s="104" t="s">
        <v>894</v>
      </c>
      <c r="E679" s="115" t="s">
        <v>895</v>
      </c>
      <c r="F679" s="115" t="s">
        <v>914</v>
      </c>
      <c r="G679" s="104" t="s">
        <v>11581</v>
      </c>
      <c r="H679" s="104">
        <v>1</v>
      </c>
    </row>
    <row r="680" spans="1:8" x14ac:dyDescent="0.3">
      <c r="A680" s="126" t="s">
        <v>3400</v>
      </c>
      <c r="B680" s="115" t="s">
        <v>3401</v>
      </c>
      <c r="C680" s="115" t="s">
        <v>3402</v>
      </c>
      <c r="D680" s="104" t="s">
        <v>911</v>
      </c>
      <c r="E680" s="115" t="s">
        <v>912</v>
      </c>
      <c r="F680" s="115" t="s">
        <v>914</v>
      </c>
      <c r="G680" s="104" t="s">
        <v>11581</v>
      </c>
      <c r="H680" s="104">
        <v>3</v>
      </c>
    </row>
    <row r="681" spans="1:8" x14ac:dyDescent="0.3">
      <c r="A681" s="126" t="s">
        <v>3403</v>
      </c>
      <c r="B681" s="115" t="s">
        <v>3404</v>
      </c>
      <c r="C681" s="115" t="s">
        <v>3405</v>
      </c>
      <c r="D681" s="104" t="s">
        <v>911</v>
      </c>
      <c r="E681" s="115" t="s">
        <v>912</v>
      </c>
      <c r="F681" s="115" t="s">
        <v>914</v>
      </c>
      <c r="G681" s="104" t="s">
        <v>11581</v>
      </c>
      <c r="H681" s="104">
        <v>115</v>
      </c>
    </row>
    <row r="682" spans="1:8" x14ac:dyDescent="0.3">
      <c r="A682" s="126" t="s">
        <v>3406</v>
      </c>
      <c r="B682" s="115" t="s">
        <v>3407</v>
      </c>
      <c r="C682" s="115" t="s">
        <v>3408</v>
      </c>
      <c r="D682" s="104" t="s">
        <v>1089</v>
      </c>
      <c r="E682" s="115" t="s">
        <v>1090</v>
      </c>
      <c r="F682" s="115" t="s">
        <v>891</v>
      </c>
      <c r="G682" s="104" t="s">
        <v>11581</v>
      </c>
      <c r="H682" s="104">
        <v>1</v>
      </c>
    </row>
    <row r="683" spans="1:8" x14ac:dyDescent="0.3">
      <c r="A683" s="126" t="s">
        <v>3409</v>
      </c>
      <c r="B683" s="115" t="s">
        <v>3410</v>
      </c>
      <c r="C683" s="115" t="s">
        <v>3411</v>
      </c>
      <c r="D683" s="104" t="s">
        <v>1089</v>
      </c>
      <c r="E683" s="115" t="s">
        <v>1090</v>
      </c>
      <c r="F683" s="115" t="s">
        <v>891</v>
      </c>
      <c r="G683" s="104" t="s">
        <v>11581</v>
      </c>
      <c r="H683" s="104">
        <v>1</v>
      </c>
    </row>
    <row r="684" spans="1:8" x14ac:dyDescent="0.3">
      <c r="A684" s="126" t="s">
        <v>3412</v>
      </c>
      <c r="B684" s="115" t="s">
        <v>3413</v>
      </c>
      <c r="C684" s="115" t="s">
        <v>3414</v>
      </c>
      <c r="D684" s="104" t="s">
        <v>1089</v>
      </c>
      <c r="E684" s="115" t="s">
        <v>1090</v>
      </c>
      <c r="F684" s="115" t="s">
        <v>891</v>
      </c>
      <c r="G684" s="104" t="s">
        <v>11581</v>
      </c>
      <c r="H684" s="104">
        <v>1</v>
      </c>
    </row>
    <row r="685" spans="1:8" x14ac:dyDescent="0.3">
      <c r="A685" s="126" t="s">
        <v>3415</v>
      </c>
      <c r="B685" s="115" t="s">
        <v>3416</v>
      </c>
      <c r="C685" s="115" t="s">
        <v>3417</v>
      </c>
      <c r="D685" s="104" t="s">
        <v>1089</v>
      </c>
      <c r="E685" s="115" t="s">
        <v>1090</v>
      </c>
      <c r="F685" s="115" t="s">
        <v>891</v>
      </c>
      <c r="G685" s="104" t="s">
        <v>11581</v>
      </c>
      <c r="H685" s="104">
        <v>1</v>
      </c>
    </row>
    <row r="686" spans="1:8" x14ac:dyDescent="0.3">
      <c r="A686" s="126" t="s">
        <v>3418</v>
      </c>
      <c r="B686" s="115" t="s">
        <v>3419</v>
      </c>
      <c r="C686" s="115" t="s">
        <v>3420</v>
      </c>
      <c r="D686" s="104" t="s">
        <v>1089</v>
      </c>
      <c r="E686" s="115" t="s">
        <v>1090</v>
      </c>
      <c r="F686" s="115" t="s">
        <v>891</v>
      </c>
      <c r="G686" s="104" t="s">
        <v>11581</v>
      </c>
      <c r="H686" s="104">
        <v>3</v>
      </c>
    </row>
    <row r="687" spans="1:8" x14ac:dyDescent="0.3">
      <c r="A687" s="126" t="s">
        <v>3421</v>
      </c>
      <c r="B687" s="115" t="s">
        <v>3422</v>
      </c>
      <c r="C687" s="115" t="s">
        <v>3423</v>
      </c>
      <c r="D687" s="104" t="s">
        <v>1089</v>
      </c>
      <c r="E687" s="115" t="s">
        <v>1090</v>
      </c>
      <c r="F687" s="115" t="s">
        <v>891</v>
      </c>
      <c r="G687" s="104" t="s">
        <v>11581</v>
      </c>
      <c r="H687" s="104">
        <v>2</v>
      </c>
    </row>
    <row r="688" spans="1:8" x14ac:dyDescent="0.3">
      <c r="A688" s="126" t="s">
        <v>3424</v>
      </c>
      <c r="B688" s="115" t="s">
        <v>3425</v>
      </c>
      <c r="C688" s="115" t="s">
        <v>3426</v>
      </c>
      <c r="D688" s="104" t="s">
        <v>1089</v>
      </c>
      <c r="E688" s="115" t="s">
        <v>1090</v>
      </c>
      <c r="F688" s="115" t="s">
        <v>891</v>
      </c>
      <c r="G688" s="104" t="s">
        <v>11581</v>
      </c>
      <c r="H688" s="104">
        <v>4</v>
      </c>
    </row>
    <row r="689" spans="1:8" x14ac:dyDescent="0.3">
      <c r="A689" s="126" t="s">
        <v>3427</v>
      </c>
      <c r="B689" s="115" t="s">
        <v>3428</v>
      </c>
      <c r="C689" s="115" t="s">
        <v>3420</v>
      </c>
      <c r="D689" s="104" t="s">
        <v>1089</v>
      </c>
      <c r="E689" s="115" t="s">
        <v>1090</v>
      </c>
      <c r="F689" s="115" t="s">
        <v>891</v>
      </c>
      <c r="G689" s="104" t="s">
        <v>11581</v>
      </c>
      <c r="H689" s="104">
        <v>2</v>
      </c>
    </row>
    <row r="690" spans="1:8" x14ac:dyDescent="0.3">
      <c r="A690" s="126" t="s">
        <v>3429</v>
      </c>
      <c r="B690" s="115" t="s">
        <v>3430</v>
      </c>
      <c r="C690" s="115" t="s">
        <v>3431</v>
      </c>
      <c r="D690" s="104" t="s">
        <v>1089</v>
      </c>
      <c r="E690" s="115" t="s">
        <v>1090</v>
      </c>
      <c r="F690" s="115" t="s">
        <v>891</v>
      </c>
      <c r="G690" s="104" t="s">
        <v>11581</v>
      </c>
      <c r="H690" s="104">
        <v>11</v>
      </c>
    </row>
    <row r="691" spans="1:8" x14ac:dyDescent="0.3">
      <c r="A691" s="126" t="s">
        <v>3432</v>
      </c>
      <c r="B691" s="115" t="s">
        <v>3433</v>
      </c>
      <c r="C691" s="115" t="s">
        <v>3434</v>
      </c>
      <c r="D691" s="104" t="s">
        <v>1089</v>
      </c>
      <c r="E691" s="115" t="s">
        <v>1090</v>
      </c>
      <c r="F691" s="115" t="s">
        <v>891</v>
      </c>
      <c r="G691" s="104" t="s">
        <v>11581</v>
      </c>
      <c r="H691" s="104">
        <v>2</v>
      </c>
    </row>
    <row r="692" spans="1:8" x14ac:dyDescent="0.3">
      <c r="A692" s="126" t="s">
        <v>3435</v>
      </c>
      <c r="B692" s="115" t="s">
        <v>3436</v>
      </c>
      <c r="C692" s="115" t="s">
        <v>3437</v>
      </c>
      <c r="D692" s="104" t="s">
        <v>1089</v>
      </c>
      <c r="E692" s="115" t="s">
        <v>1090</v>
      </c>
      <c r="F692" s="115" t="s">
        <v>891</v>
      </c>
      <c r="G692" s="104" t="s">
        <v>11581</v>
      </c>
      <c r="H692" s="104">
        <v>1</v>
      </c>
    </row>
    <row r="693" spans="1:8" x14ac:dyDescent="0.3">
      <c r="A693" s="126" t="s">
        <v>3438</v>
      </c>
      <c r="B693" s="115" t="s">
        <v>3439</v>
      </c>
      <c r="C693" s="115" t="s">
        <v>3440</v>
      </c>
      <c r="D693" s="104" t="s">
        <v>1089</v>
      </c>
      <c r="E693" s="115" t="s">
        <v>1090</v>
      </c>
      <c r="F693" s="115" t="s">
        <v>891</v>
      </c>
      <c r="G693" s="104" t="s">
        <v>11581</v>
      </c>
      <c r="H693" s="104">
        <v>1</v>
      </c>
    </row>
    <row r="694" spans="1:8" x14ac:dyDescent="0.3">
      <c r="A694" s="126" t="s">
        <v>3441</v>
      </c>
      <c r="B694" s="115" t="s">
        <v>3442</v>
      </c>
      <c r="C694" s="115" t="s">
        <v>3443</v>
      </c>
      <c r="D694" s="104" t="s">
        <v>1089</v>
      </c>
      <c r="E694" s="115" t="s">
        <v>1090</v>
      </c>
      <c r="F694" s="115" t="s">
        <v>891</v>
      </c>
      <c r="G694" s="104" t="s">
        <v>11581</v>
      </c>
      <c r="H694" s="104">
        <v>3</v>
      </c>
    </row>
    <row r="695" spans="1:8" x14ac:dyDescent="0.3">
      <c r="A695" s="126" t="s">
        <v>3444</v>
      </c>
      <c r="B695" s="115" t="s">
        <v>3445</v>
      </c>
      <c r="C695" s="115" t="s">
        <v>3446</v>
      </c>
      <c r="D695" s="104" t="s">
        <v>1089</v>
      </c>
      <c r="E695" s="115" t="s">
        <v>1090</v>
      </c>
      <c r="F695" s="115" t="s">
        <v>891</v>
      </c>
      <c r="G695" s="104" t="s">
        <v>11581</v>
      </c>
      <c r="H695" s="104">
        <v>1</v>
      </c>
    </row>
    <row r="696" spans="1:8" x14ac:dyDescent="0.3">
      <c r="A696" s="126" t="s">
        <v>3447</v>
      </c>
      <c r="B696" s="115" t="s">
        <v>3448</v>
      </c>
      <c r="C696" s="115" t="s">
        <v>3449</v>
      </c>
      <c r="D696" s="104" t="s">
        <v>1089</v>
      </c>
      <c r="E696" s="115" t="s">
        <v>1090</v>
      </c>
      <c r="F696" s="115" t="s">
        <v>891</v>
      </c>
      <c r="G696" s="104" t="s">
        <v>11581</v>
      </c>
      <c r="H696" s="104">
        <v>2</v>
      </c>
    </row>
    <row r="697" spans="1:8" x14ac:dyDescent="0.3">
      <c r="A697" s="126" t="s">
        <v>3450</v>
      </c>
      <c r="B697" s="115" t="s">
        <v>3451</v>
      </c>
      <c r="C697" s="115" t="s">
        <v>3452</v>
      </c>
      <c r="D697" s="104" t="s">
        <v>1089</v>
      </c>
      <c r="E697" s="115" t="s">
        <v>1090</v>
      </c>
      <c r="F697" s="115" t="s">
        <v>891</v>
      </c>
      <c r="G697" s="104" t="s">
        <v>11581</v>
      </c>
      <c r="H697" s="104">
        <v>1</v>
      </c>
    </row>
    <row r="698" spans="1:8" x14ac:dyDescent="0.3">
      <c r="A698" s="126" t="s">
        <v>3453</v>
      </c>
      <c r="B698" s="115" t="s">
        <v>3454</v>
      </c>
      <c r="C698" s="115" t="s">
        <v>3455</v>
      </c>
      <c r="D698" s="104" t="s">
        <v>1089</v>
      </c>
      <c r="E698" s="115" t="s">
        <v>1090</v>
      </c>
      <c r="F698" s="115" t="s">
        <v>891</v>
      </c>
      <c r="G698" s="104" t="s">
        <v>11581</v>
      </c>
      <c r="H698" s="104">
        <v>1</v>
      </c>
    </row>
    <row r="699" spans="1:8" x14ac:dyDescent="0.3">
      <c r="A699" s="126" t="s">
        <v>3456</v>
      </c>
      <c r="B699" s="115" t="s">
        <v>3457</v>
      </c>
      <c r="C699" s="115" t="s">
        <v>3458</v>
      </c>
      <c r="D699" s="104" t="s">
        <v>1089</v>
      </c>
      <c r="E699" s="115" t="s">
        <v>1090</v>
      </c>
      <c r="F699" s="115" t="s">
        <v>891</v>
      </c>
      <c r="G699" s="104" t="s">
        <v>11581</v>
      </c>
      <c r="H699" s="104">
        <v>2</v>
      </c>
    </row>
    <row r="700" spans="1:8" x14ac:dyDescent="0.3">
      <c r="A700" s="126" t="s">
        <v>3482</v>
      </c>
      <c r="B700" s="115" t="s">
        <v>3483</v>
      </c>
      <c r="C700" s="115" t="s">
        <v>3484</v>
      </c>
      <c r="D700" s="104" t="s">
        <v>2020</v>
      </c>
      <c r="E700" s="115" t="s">
        <v>2021</v>
      </c>
      <c r="F700" s="115" t="s">
        <v>1035</v>
      </c>
      <c r="G700" s="104" t="s">
        <v>11581</v>
      </c>
      <c r="H700" s="104">
        <v>33</v>
      </c>
    </row>
    <row r="701" spans="1:8" x14ac:dyDescent="0.3">
      <c r="A701" s="126" t="s">
        <v>3485</v>
      </c>
      <c r="B701" s="115" t="s">
        <v>3486</v>
      </c>
      <c r="C701" s="115" t="s">
        <v>3487</v>
      </c>
      <c r="D701" s="104" t="s">
        <v>2020</v>
      </c>
      <c r="E701" s="115" t="s">
        <v>2021</v>
      </c>
      <c r="F701" s="115" t="s">
        <v>1035</v>
      </c>
      <c r="G701" s="104" t="s">
        <v>11581</v>
      </c>
      <c r="H701" s="104">
        <v>8</v>
      </c>
    </row>
    <row r="702" spans="1:8" x14ac:dyDescent="0.3">
      <c r="A702" s="126" t="s">
        <v>3558</v>
      </c>
      <c r="B702" s="115" t="s">
        <v>3559</v>
      </c>
      <c r="C702" s="115" t="s">
        <v>3560</v>
      </c>
      <c r="D702" s="104" t="s">
        <v>1085</v>
      </c>
      <c r="E702" s="115" t="s">
        <v>1086</v>
      </c>
      <c r="F702" s="115" t="s">
        <v>1035</v>
      </c>
      <c r="G702" s="104" t="s">
        <v>11581</v>
      </c>
      <c r="H702" s="104">
        <v>1</v>
      </c>
    </row>
    <row r="703" spans="1:8" x14ac:dyDescent="0.3">
      <c r="A703" s="126" t="s">
        <v>3561</v>
      </c>
      <c r="B703" s="115" t="s">
        <v>3562</v>
      </c>
      <c r="C703" s="115" t="s">
        <v>3563</v>
      </c>
      <c r="D703" s="104" t="s">
        <v>961</v>
      </c>
      <c r="E703" s="115" t="s">
        <v>962</v>
      </c>
      <c r="F703" s="115" t="s">
        <v>963</v>
      </c>
      <c r="G703" s="104" t="s">
        <v>11581</v>
      </c>
      <c r="H703" s="104">
        <v>1</v>
      </c>
    </row>
    <row r="704" spans="1:8" x14ac:dyDescent="0.3">
      <c r="A704" s="126" t="s">
        <v>3581</v>
      </c>
      <c r="B704" s="115" t="s">
        <v>3582</v>
      </c>
      <c r="C704" s="115" t="s">
        <v>3583</v>
      </c>
      <c r="D704" s="104" t="s">
        <v>956</v>
      </c>
      <c r="E704" s="115" t="s">
        <v>957</v>
      </c>
      <c r="F704" s="115" t="s">
        <v>963</v>
      </c>
      <c r="G704" s="104" t="s">
        <v>11581</v>
      </c>
      <c r="H704" s="104">
        <v>10</v>
      </c>
    </row>
    <row r="705" spans="1:8" x14ac:dyDescent="0.3">
      <c r="A705" s="126" t="s">
        <v>3584</v>
      </c>
      <c r="B705" s="115" t="s">
        <v>1285</v>
      </c>
      <c r="C705" s="115" t="s">
        <v>1286</v>
      </c>
      <c r="D705" s="104" t="s">
        <v>956</v>
      </c>
      <c r="E705" s="115" t="s">
        <v>957</v>
      </c>
      <c r="F705" s="115" t="s">
        <v>963</v>
      </c>
      <c r="G705" s="104" t="s">
        <v>11581</v>
      </c>
      <c r="H705" s="104">
        <v>130</v>
      </c>
    </row>
    <row r="706" spans="1:8" x14ac:dyDescent="0.3">
      <c r="A706" s="126" t="s">
        <v>3585</v>
      </c>
      <c r="B706" s="115" t="s">
        <v>3586</v>
      </c>
      <c r="C706" s="115" t="s">
        <v>3587</v>
      </c>
      <c r="D706" s="104" t="s">
        <v>3588</v>
      </c>
      <c r="E706" s="115" t="s">
        <v>3589</v>
      </c>
      <c r="F706" s="115" t="s">
        <v>1035</v>
      </c>
      <c r="G706" s="104" t="s">
        <v>11581</v>
      </c>
      <c r="H706" s="104">
        <v>9</v>
      </c>
    </row>
    <row r="707" spans="1:8" x14ac:dyDescent="0.3">
      <c r="A707" s="126" t="s">
        <v>3590</v>
      </c>
      <c r="B707" s="115" t="s">
        <v>3591</v>
      </c>
      <c r="C707" s="115" t="s">
        <v>3592</v>
      </c>
      <c r="D707" s="104" t="s">
        <v>3588</v>
      </c>
      <c r="E707" s="115" t="s">
        <v>3589</v>
      </c>
      <c r="F707" s="115" t="s">
        <v>1035</v>
      </c>
      <c r="G707" s="104" t="s">
        <v>11581</v>
      </c>
      <c r="H707" s="104">
        <v>2</v>
      </c>
    </row>
    <row r="708" spans="1:8" x14ac:dyDescent="0.3">
      <c r="A708" s="126" t="s">
        <v>3593</v>
      </c>
      <c r="B708" s="115" t="s">
        <v>3594</v>
      </c>
      <c r="C708" s="115" t="s">
        <v>3595</v>
      </c>
      <c r="D708" s="104" t="s">
        <v>3588</v>
      </c>
      <c r="E708" s="115" t="s">
        <v>3589</v>
      </c>
      <c r="F708" s="115" t="s">
        <v>1035</v>
      </c>
      <c r="G708" s="104" t="s">
        <v>11581</v>
      </c>
      <c r="H708" s="104">
        <v>2</v>
      </c>
    </row>
    <row r="709" spans="1:8" x14ac:dyDescent="0.3">
      <c r="A709" s="126" t="s">
        <v>3596</v>
      </c>
      <c r="B709" s="115" t="s">
        <v>3597</v>
      </c>
      <c r="C709" s="115" t="s">
        <v>3598</v>
      </c>
      <c r="D709" s="104" t="s">
        <v>3588</v>
      </c>
      <c r="E709" s="115" t="s">
        <v>3589</v>
      </c>
      <c r="F709" s="115" t="s">
        <v>1035</v>
      </c>
      <c r="G709" s="104" t="s">
        <v>11581</v>
      </c>
      <c r="H709" s="104">
        <v>1</v>
      </c>
    </row>
    <row r="710" spans="1:8" x14ac:dyDescent="0.3">
      <c r="A710" s="126" t="s">
        <v>3599</v>
      </c>
      <c r="B710" s="115" t="s">
        <v>3600</v>
      </c>
      <c r="C710" s="115" t="s">
        <v>3601</v>
      </c>
      <c r="D710" s="104" t="s">
        <v>3588</v>
      </c>
      <c r="E710" s="115" t="s">
        <v>3589</v>
      </c>
      <c r="F710" s="115" t="s">
        <v>1035</v>
      </c>
      <c r="G710" s="104" t="s">
        <v>11581</v>
      </c>
      <c r="H710" s="104">
        <v>1</v>
      </c>
    </row>
    <row r="711" spans="1:8" x14ac:dyDescent="0.3">
      <c r="A711" s="126" t="s">
        <v>3602</v>
      </c>
      <c r="B711" s="115" t="s">
        <v>3603</v>
      </c>
      <c r="C711" s="115" t="s">
        <v>3592</v>
      </c>
      <c r="D711" s="104" t="s">
        <v>3588</v>
      </c>
      <c r="E711" s="115" t="s">
        <v>3589</v>
      </c>
      <c r="F711" s="115" t="s">
        <v>1035</v>
      </c>
      <c r="G711" s="104" t="s">
        <v>11581</v>
      </c>
      <c r="H711" s="104">
        <v>2</v>
      </c>
    </row>
    <row r="712" spans="1:8" x14ac:dyDescent="0.3">
      <c r="A712" s="126" t="s">
        <v>3604</v>
      </c>
      <c r="B712" s="115" t="s">
        <v>3605</v>
      </c>
      <c r="C712" s="115" t="s">
        <v>3606</v>
      </c>
      <c r="D712" s="104" t="s">
        <v>3588</v>
      </c>
      <c r="E712" s="115" t="s">
        <v>3589</v>
      </c>
      <c r="F712" s="115" t="s">
        <v>1035</v>
      </c>
      <c r="G712" s="104" t="s">
        <v>11581</v>
      </c>
      <c r="H712" s="104">
        <v>1</v>
      </c>
    </row>
    <row r="713" spans="1:8" x14ac:dyDescent="0.3">
      <c r="A713" s="126" t="s">
        <v>3607</v>
      </c>
      <c r="B713" s="115" t="s">
        <v>3608</v>
      </c>
      <c r="C713" s="115" t="s">
        <v>3609</v>
      </c>
      <c r="D713" s="104" t="s">
        <v>3588</v>
      </c>
      <c r="E713" s="115" t="s">
        <v>3589</v>
      </c>
      <c r="F713" s="115" t="s">
        <v>1035</v>
      </c>
      <c r="G713" s="104" t="s">
        <v>11581</v>
      </c>
      <c r="H713" s="104">
        <v>2</v>
      </c>
    </row>
    <row r="714" spans="1:8" x14ac:dyDescent="0.3">
      <c r="A714" s="126" t="s">
        <v>3610</v>
      </c>
      <c r="B714" s="115" t="s">
        <v>3611</v>
      </c>
      <c r="C714" s="115" t="s">
        <v>3592</v>
      </c>
      <c r="D714" s="104" t="s">
        <v>3588</v>
      </c>
      <c r="E714" s="115" t="s">
        <v>3589</v>
      </c>
      <c r="F714" s="115" t="s">
        <v>1035</v>
      </c>
      <c r="G714" s="104" t="s">
        <v>11581</v>
      </c>
      <c r="H714" s="104">
        <v>2</v>
      </c>
    </row>
    <row r="715" spans="1:8" x14ac:dyDescent="0.3">
      <c r="A715" s="126" t="s">
        <v>3612</v>
      </c>
      <c r="B715" s="115" t="s">
        <v>3613</v>
      </c>
      <c r="C715" s="115" t="s">
        <v>3592</v>
      </c>
      <c r="D715" s="104" t="s">
        <v>3588</v>
      </c>
      <c r="E715" s="115" t="s">
        <v>3589</v>
      </c>
      <c r="F715" s="115" t="s">
        <v>1035</v>
      </c>
      <c r="G715" s="104" t="s">
        <v>11581</v>
      </c>
      <c r="H715" s="104">
        <v>2</v>
      </c>
    </row>
    <row r="716" spans="1:8" x14ac:dyDescent="0.3">
      <c r="A716" s="126" t="s">
        <v>3614</v>
      </c>
      <c r="B716" s="115" t="s">
        <v>3615</v>
      </c>
      <c r="C716" s="115" t="s">
        <v>3616</v>
      </c>
      <c r="D716" s="104" t="s">
        <v>3588</v>
      </c>
      <c r="E716" s="115" t="s">
        <v>3589</v>
      </c>
      <c r="F716" s="115" t="s">
        <v>1035</v>
      </c>
      <c r="G716" s="104" t="s">
        <v>11581</v>
      </c>
      <c r="H716" s="104">
        <v>1</v>
      </c>
    </row>
    <row r="717" spans="1:8" x14ac:dyDescent="0.3">
      <c r="A717" s="126" t="s">
        <v>3617</v>
      </c>
      <c r="B717" s="115" t="s">
        <v>3618</v>
      </c>
      <c r="C717" s="115" t="s">
        <v>3619</v>
      </c>
      <c r="D717" s="104" t="s">
        <v>3588</v>
      </c>
      <c r="E717" s="115" t="s">
        <v>3589</v>
      </c>
      <c r="F717" s="115" t="s">
        <v>1035</v>
      </c>
      <c r="G717" s="104" t="s">
        <v>11581</v>
      </c>
      <c r="H717" s="104">
        <v>1</v>
      </c>
    </row>
    <row r="718" spans="1:8" x14ac:dyDescent="0.3">
      <c r="A718" s="126" t="s">
        <v>3620</v>
      </c>
      <c r="B718" s="115" t="s">
        <v>3621</v>
      </c>
      <c r="C718" s="115" t="s">
        <v>3622</v>
      </c>
      <c r="D718" s="104" t="s">
        <v>3588</v>
      </c>
      <c r="E718" s="115" t="s">
        <v>3589</v>
      </c>
      <c r="F718" s="115" t="s">
        <v>1035</v>
      </c>
      <c r="G718" s="104" t="s">
        <v>11581</v>
      </c>
      <c r="H718" s="104">
        <v>1</v>
      </c>
    </row>
    <row r="719" spans="1:8" x14ac:dyDescent="0.3">
      <c r="A719" s="126" t="s">
        <v>3623</v>
      </c>
      <c r="B719" s="115" t="s">
        <v>3624</v>
      </c>
      <c r="C719" s="115" t="s">
        <v>3625</v>
      </c>
      <c r="D719" s="104" t="s">
        <v>3588</v>
      </c>
      <c r="E719" s="115" t="s">
        <v>3589</v>
      </c>
      <c r="F719" s="115" t="s">
        <v>1035</v>
      </c>
      <c r="G719" s="104" t="s">
        <v>11581</v>
      </c>
      <c r="H719" s="104">
        <v>1</v>
      </c>
    </row>
    <row r="720" spans="1:8" x14ac:dyDescent="0.3">
      <c r="A720" s="126" t="s">
        <v>3626</v>
      </c>
      <c r="B720" s="115" t="s">
        <v>3627</v>
      </c>
      <c r="C720" s="115" t="s">
        <v>3628</v>
      </c>
      <c r="D720" s="104" t="s">
        <v>3588</v>
      </c>
      <c r="E720" s="115" t="s">
        <v>3589</v>
      </c>
      <c r="F720" s="115" t="s">
        <v>1035</v>
      </c>
      <c r="G720" s="104" t="s">
        <v>11581</v>
      </c>
      <c r="H720" s="104">
        <v>1</v>
      </c>
    </row>
    <row r="721" spans="1:8" x14ac:dyDescent="0.3">
      <c r="A721" s="126" t="s">
        <v>3629</v>
      </c>
      <c r="B721" s="115" t="s">
        <v>3630</v>
      </c>
      <c r="C721" s="115" t="s">
        <v>3631</v>
      </c>
      <c r="D721" s="104" t="s">
        <v>3588</v>
      </c>
      <c r="E721" s="115" t="s">
        <v>3589</v>
      </c>
      <c r="F721" s="115" t="s">
        <v>1035</v>
      </c>
      <c r="G721" s="104" t="s">
        <v>11581</v>
      </c>
      <c r="H721" s="104">
        <v>1</v>
      </c>
    </row>
    <row r="722" spans="1:8" x14ac:dyDescent="0.3">
      <c r="A722" s="126" t="s">
        <v>3632</v>
      </c>
      <c r="B722" s="115" t="s">
        <v>3633</v>
      </c>
      <c r="C722" s="115" t="s">
        <v>3634</v>
      </c>
      <c r="D722" s="104" t="s">
        <v>3588</v>
      </c>
      <c r="E722" s="115" t="s">
        <v>3589</v>
      </c>
      <c r="F722" s="115" t="s">
        <v>1035</v>
      </c>
      <c r="G722" s="104" t="s">
        <v>11581</v>
      </c>
      <c r="H722" s="104">
        <v>1</v>
      </c>
    </row>
    <row r="723" spans="1:8" x14ac:dyDescent="0.3">
      <c r="A723" s="126" t="s">
        <v>3635</v>
      </c>
      <c r="B723" s="115" t="s">
        <v>3636</v>
      </c>
      <c r="C723" s="115" t="s">
        <v>3637</v>
      </c>
      <c r="D723" s="104" t="s">
        <v>3588</v>
      </c>
      <c r="E723" s="115" t="s">
        <v>3589</v>
      </c>
      <c r="F723" s="115" t="s">
        <v>1035</v>
      </c>
      <c r="G723" s="104" t="s">
        <v>11581</v>
      </c>
      <c r="H723" s="104">
        <v>1</v>
      </c>
    </row>
    <row r="724" spans="1:8" x14ac:dyDescent="0.3">
      <c r="A724" s="126" t="s">
        <v>3638</v>
      </c>
      <c r="B724" s="115" t="s">
        <v>3639</v>
      </c>
      <c r="C724" s="115" t="s">
        <v>3640</v>
      </c>
      <c r="D724" s="104" t="s">
        <v>3588</v>
      </c>
      <c r="E724" s="115" t="s">
        <v>3589</v>
      </c>
      <c r="F724" s="115" t="s">
        <v>1035</v>
      </c>
      <c r="G724" s="104" t="s">
        <v>11581</v>
      </c>
      <c r="H724" s="104">
        <v>2</v>
      </c>
    </row>
    <row r="725" spans="1:8" x14ac:dyDescent="0.3">
      <c r="A725" s="126" t="s">
        <v>3641</v>
      </c>
      <c r="B725" s="115" t="s">
        <v>3642</v>
      </c>
      <c r="C725" s="115" t="s">
        <v>3643</v>
      </c>
      <c r="D725" s="104" t="s">
        <v>3588</v>
      </c>
      <c r="E725" s="115" t="s">
        <v>3589</v>
      </c>
      <c r="F725" s="115" t="s">
        <v>1035</v>
      </c>
      <c r="G725" s="104" t="s">
        <v>11581</v>
      </c>
      <c r="H725" s="104">
        <v>1</v>
      </c>
    </row>
    <row r="726" spans="1:8" x14ac:dyDescent="0.3">
      <c r="A726" s="126" t="s">
        <v>3644</v>
      </c>
      <c r="B726" s="115" t="s">
        <v>3645</v>
      </c>
      <c r="C726" s="115" t="s">
        <v>3646</v>
      </c>
      <c r="D726" s="104" t="s">
        <v>3588</v>
      </c>
      <c r="E726" s="115" t="s">
        <v>3589</v>
      </c>
      <c r="F726" s="115" t="s">
        <v>1035</v>
      </c>
      <c r="G726" s="104" t="s">
        <v>11581</v>
      </c>
      <c r="H726" s="104">
        <v>5</v>
      </c>
    </row>
    <row r="727" spans="1:8" x14ac:dyDescent="0.3">
      <c r="A727" s="126" t="s">
        <v>3647</v>
      </c>
      <c r="B727" s="115" t="s">
        <v>3648</v>
      </c>
      <c r="C727" s="115" t="s">
        <v>3649</v>
      </c>
      <c r="D727" s="104" t="s">
        <v>3588</v>
      </c>
      <c r="E727" s="115" t="s">
        <v>3589</v>
      </c>
      <c r="F727" s="115" t="s">
        <v>1035</v>
      </c>
      <c r="G727" s="104" t="s">
        <v>11581</v>
      </c>
      <c r="H727" s="104">
        <v>5</v>
      </c>
    </row>
    <row r="728" spans="1:8" x14ac:dyDescent="0.3">
      <c r="A728" s="126" t="s">
        <v>3650</v>
      </c>
      <c r="B728" s="115" t="s">
        <v>3651</v>
      </c>
      <c r="C728" s="115" t="s">
        <v>3652</v>
      </c>
      <c r="D728" s="104" t="s">
        <v>3588</v>
      </c>
      <c r="E728" s="115" t="s">
        <v>3589</v>
      </c>
      <c r="F728" s="115" t="s">
        <v>1035</v>
      </c>
      <c r="G728" s="104" t="s">
        <v>11581</v>
      </c>
      <c r="H728" s="104">
        <v>5</v>
      </c>
    </row>
    <row r="729" spans="1:8" x14ac:dyDescent="0.3">
      <c r="A729" s="126" t="s">
        <v>3653</v>
      </c>
      <c r="B729" s="115" t="s">
        <v>3654</v>
      </c>
      <c r="C729" s="115" t="s">
        <v>3655</v>
      </c>
      <c r="D729" s="104" t="s">
        <v>3588</v>
      </c>
      <c r="E729" s="115" t="s">
        <v>3589</v>
      </c>
      <c r="F729" s="115" t="s">
        <v>1035</v>
      </c>
      <c r="G729" s="104" t="s">
        <v>11581</v>
      </c>
      <c r="H729" s="104">
        <v>2</v>
      </c>
    </row>
    <row r="730" spans="1:8" x14ac:dyDescent="0.3">
      <c r="A730" s="126" t="s">
        <v>3656</v>
      </c>
      <c r="B730" s="115" t="s">
        <v>3657</v>
      </c>
      <c r="C730" s="115" t="s">
        <v>3658</v>
      </c>
      <c r="D730" s="104" t="s">
        <v>3588</v>
      </c>
      <c r="E730" s="115" t="s">
        <v>3589</v>
      </c>
      <c r="F730" s="115" t="s">
        <v>1035</v>
      </c>
      <c r="G730" s="104" t="s">
        <v>11581</v>
      </c>
      <c r="H730" s="104">
        <v>2</v>
      </c>
    </row>
    <row r="731" spans="1:8" x14ac:dyDescent="0.3">
      <c r="A731" s="126" t="s">
        <v>3659</v>
      </c>
      <c r="B731" s="115" t="s">
        <v>3660</v>
      </c>
      <c r="C731" s="115" t="s">
        <v>3661</v>
      </c>
      <c r="D731" s="104" t="s">
        <v>3588</v>
      </c>
      <c r="E731" s="115" t="s">
        <v>3589</v>
      </c>
      <c r="F731" s="115" t="s">
        <v>1035</v>
      </c>
      <c r="G731" s="104" t="s">
        <v>11581</v>
      </c>
      <c r="H731" s="104">
        <v>2</v>
      </c>
    </row>
    <row r="732" spans="1:8" x14ac:dyDescent="0.3">
      <c r="A732" s="126" t="s">
        <v>3662</v>
      </c>
      <c r="B732" s="115" t="s">
        <v>3663</v>
      </c>
      <c r="C732" s="115" t="s">
        <v>3664</v>
      </c>
      <c r="D732" s="104" t="s">
        <v>3588</v>
      </c>
      <c r="E732" s="115" t="s">
        <v>3589</v>
      </c>
      <c r="F732" s="115" t="s">
        <v>1035</v>
      </c>
      <c r="G732" s="104" t="s">
        <v>11581</v>
      </c>
      <c r="H732" s="104">
        <v>1</v>
      </c>
    </row>
    <row r="733" spans="1:8" x14ac:dyDescent="0.3">
      <c r="A733" s="126" t="s">
        <v>3665</v>
      </c>
      <c r="B733" s="115" t="s">
        <v>3666</v>
      </c>
      <c r="C733" s="115" t="s">
        <v>3667</v>
      </c>
      <c r="D733" s="104" t="s">
        <v>3588</v>
      </c>
      <c r="E733" s="115" t="s">
        <v>3589</v>
      </c>
      <c r="F733" s="115" t="s">
        <v>1035</v>
      </c>
      <c r="G733" s="104" t="s">
        <v>11581</v>
      </c>
      <c r="H733" s="104">
        <v>1</v>
      </c>
    </row>
    <row r="734" spans="1:8" x14ac:dyDescent="0.3">
      <c r="A734" s="126" t="s">
        <v>3668</v>
      </c>
      <c r="B734" s="115" t="s">
        <v>3669</v>
      </c>
      <c r="C734" s="115" t="s">
        <v>3670</v>
      </c>
      <c r="D734" s="104" t="s">
        <v>3588</v>
      </c>
      <c r="E734" s="115" t="s">
        <v>3589</v>
      </c>
      <c r="F734" s="115" t="s">
        <v>1035</v>
      </c>
      <c r="G734" s="104" t="s">
        <v>11581</v>
      </c>
      <c r="H734" s="104">
        <v>1</v>
      </c>
    </row>
    <row r="735" spans="1:8" x14ac:dyDescent="0.3">
      <c r="A735" s="126" t="s">
        <v>3671</v>
      </c>
      <c r="B735" s="115" t="s">
        <v>3672</v>
      </c>
      <c r="C735" s="115" t="s">
        <v>3673</v>
      </c>
      <c r="D735" s="104" t="s">
        <v>3588</v>
      </c>
      <c r="E735" s="115" t="s">
        <v>3589</v>
      </c>
      <c r="F735" s="115" t="s">
        <v>1035</v>
      </c>
      <c r="G735" s="104" t="s">
        <v>11581</v>
      </c>
      <c r="H735" s="104">
        <v>1</v>
      </c>
    </row>
    <row r="736" spans="1:8" x14ac:dyDescent="0.3">
      <c r="A736" s="126" t="s">
        <v>3674</v>
      </c>
      <c r="B736" s="115" t="s">
        <v>3675</v>
      </c>
      <c r="C736" s="115" t="s">
        <v>3676</v>
      </c>
      <c r="D736" s="104" t="s">
        <v>3588</v>
      </c>
      <c r="E736" s="115" t="s">
        <v>3589</v>
      </c>
      <c r="F736" s="115" t="s">
        <v>1035</v>
      </c>
      <c r="G736" s="104" t="s">
        <v>11581</v>
      </c>
      <c r="H736" s="104">
        <v>1</v>
      </c>
    </row>
    <row r="737" spans="1:8" x14ac:dyDescent="0.3">
      <c r="A737" s="126" t="s">
        <v>3677</v>
      </c>
      <c r="B737" s="115" t="s">
        <v>3678</v>
      </c>
      <c r="C737" s="115" t="s">
        <v>3679</v>
      </c>
      <c r="D737" s="104" t="s">
        <v>3588</v>
      </c>
      <c r="E737" s="115" t="s">
        <v>3589</v>
      </c>
      <c r="F737" s="115" t="s">
        <v>1035</v>
      </c>
      <c r="G737" s="104" t="s">
        <v>11581</v>
      </c>
      <c r="H737" s="104">
        <v>1</v>
      </c>
    </row>
    <row r="738" spans="1:8" x14ac:dyDescent="0.3">
      <c r="A738" s="126" t="s">
        <v>3680</v>
      </c>
      <c r="B738" s="115" t="s">
        <v>3681</v>
      </c>
      <c r="C738" s="115" t="s">
        <v>3682</v>
      </c>
      <c r="D738" s="104" t="s">
        <v>3588</v>
      </c>
      <c r="E738" s="115" t="s">
        <v>3589</v>
      </c>
      <c r="F738" s="115" t="s">
        <v>1035</v>
      </c>
      <c r="G738" s="104" t="s">
        <v>11581</v>
      </c>
      <c r="H738" s="104">
        <v>3</v>
      </c>
    </row>
    <row r="739" spans="1:8" x14ac:dyDescent="0.3">
      <c r="A739" s="126" t="s">
        <v>3683</v>
      </c>
      <c r="B739" s="115" t="s">
        <v>3684</v>
      </c>
      <c r="C739" s="115" t="s">
        <v>3685</v>
      </c>
      <c r="D739" s="104" t="s">
        <v>3588</v>
      </c>
      <c r="E739" s="115" t="s">
        <v>3589</v>
      </c>
      <c r="F739" s="115" t="s">
        <v>1035</v>
      </c>
      <c r="G739" s="104" t="s">
        <v>11581</v>
      </c>
      <c r="H739" s="104">
        <v>2</v>
      </c>
    </row>
    <row r="740" spans="1:8" x14ac:dyDescent="0.3">
      <c r="A740" s="126" t="s">
        <v>3686</v>
      </c>
      <c r="B740" s="115" t="s">
        <v>3687</v>
      </c>
      <c r="C740" s="115" t="s">
        <v>3688</v>
      </c>
      <c r="D740" s="104" t="s">
        <v>3689</v>
      </c>
      <c r="E740" s="115" t="s">
        <v>3690</v>
      </c>
      <c r="F740" s="115" t="s">
        <v>891</v>
      </c>
      <c r="G740" s="104" t="s">
        <v>11581</v>
      </c>
      <c r="H740" s="104">
        <v>1</v>
      </c>
    </row>
    <row r="741" spans="1:8" x14ac:dyDescent="0.3">
      <c r="A741" s="126" t="s">
        <v>3691</v>
      </c>
      <c r="B741" s="115" t="s">
        <v>3692</v>
      </c>
      <c r="C741" s="115" t="s">
        <v>3693</v>
      </c>
      <c r="D741" s="104" t="s">
        <v>3689</v>
      </c>
      <c r="E741" s="115" t="s">
        <v>3690</v>
      </c>
      <c r="F741" s="115" t="s">
        <v>891</v>
      </c>
      <c r="G741" s="104" t="s">
        <v>11581</v>
      </c>
      <c r="H741" s="104">
        <v>1</v>
      </c>
    </row>
    <row r="742" spans="1:8" x14ac:dyDescent="0.3">
      <c r="A742" s="126" t="s">
        <v>3694</v>
      </c>
      <c r="B742" s="115" t="s">
        <v>3695</v>
      </c>
      <c r="C742" s="115" t="s">
        <v>3696</v>
      </c>
      <c r="D742" s="104" t="s">
        <v>3689</v>
      </c>
      <c r="E742" s="115" t="s">
        <v>3690</v>
      </c>
      <c r="F742" s="115" t="s">
        <v>891</v>
      </c>
      <c r="G742" s="104" t="s">
        <v>11581</v>
      </c>
      <c r="H742" s="104">
        <v>1</v>
      </c>
    </row>
    <row r="743" spans="1:8" x14ac:dyDescent="0.3">
      <c r="A743" s="126" t="s">
        <v>3697</v>
      </c>
      <c r="B743" s="115" t="s">
        <v>3698</v>
      </c>
      <c r="C743" s="115" t="s">
        <v>3699</v>
      </c>
      <c r="D743" s="104" t="s">
        <v>3689</v>
      </c>
      <c r="E743" s="115" t="s">
        <v>3690</v>
      </c>
      <c r="F743" s="115" t="s">
        <v>891</v>
      </c>
      <c r="G743" s="104" t="s">
        <v>11581</v>
      </c>
      <c r="H743" s="104">
        <v>1</v>
      </c>
    </row>
    <row r="744" spans="1:8" x14ac:dyDescent="0.3">
      <c r="A744" s="126" t="s">
        <v>3700</v>
      </c>
      <c r="B744" s="115" t="s">
        <v>3701</v>
      </c>
      <c r="C744" s="115" t="s">
        <v>3702</v>
      </c>
      <c r="D744" s="104" t="s">
        <v>3689</v>
      </c>
      <c r="E744" s="115" t="s">
        <v>3690</v>
      </c>
      <c r="F744" s="115" t="s">
        <v>891</v>
      </c>
      <c r="G744" s="104" t="s">
        <v>11581</v>
      </c>
      <c r="H744" s="104">
        <v>1</v>
      </c>
    </row>
    <row r="745" spans="1:8" x14ac:dyDescent="0.3">
      <c r="A745" s="126" t="s">
        <v>3704</v>
      </c>
      <c r="B745" s="115" t="s">
        <v>3705</v>
      </c>
      <c r="C745" s="115" t="s">
        <v>3706</v>
      </c>
      <c r="D745" s="104" t="s">
        <v>3689</v>
      </c>
      <c r="E745" s="115" t="s">
        <v>3690</v>
      </c>
      <c r="F745" s="115" t="s">
        <v>914</v>
      </c>
      <c r="G745" s="104" t="s">
        <v>11581</v>
      </c>
      <c r="H745" s="104">
        <v>1</v>
      </c>
    </row>
    <row r="746" spans="1:8" x14ac:dyDescent="0.3">
      <c r="A746" s="126" t="s">
        <v>3707</v>
      </c>
      <c r="B746" s="115" t="s">
        <v>3708</v>
      </c>
      <c r="C746" s="115" t="s">
        <v>3709</v>
      </c>
      <c r="D746" s="104" t="s">
        <v>3689</v>
      </c>
      <c r="E746" s="115" t="s">
        <v>3690</v>
      </c>
      <c r="F746" s="115" t="s">
        <v>891</v>
      </c>
      <c r="G746" s="104" t="s">
        <v>11581</v>
      </c>
      <c r="H746" s="104">
        <v>1</v>
      </c>
    </row>
    <row r="747" spans="1:8" x14ac:dyDescent="0.3">
      <c r="A747" s="126" t="s">
        <v>3710</v>
      </c>
      <c r="B747" s="115" t="s">
        <v>3711</v>
      </c>
      <c r="C747" s="115" t="s">
        <v>3712</v>
      </c>
      <c r="D747" s="104" t="s">
        <v>3689</v>
      </c>
      <c r="E747" s="115" t="s">
        <v>3690</v>
      </c>
      <c r="F747" s="115" t="s">
        <v>914</v>
      </c>
      <c r="G747" s="104" t="s">
        <v>11581</v>
      </c>
      <c r="H747" s="104">
        <v>1</v>
      </c>
    </row>
    <row r="748" spans="1:8" x14ac:dyDescent="0.3">
      <c r="A748" s="126" t="s">
        <v>3713</v>
      </c>
      <c r="B748" s="115" t="s">
        <v>3714</v>
      </c>
      <c r="C748" s="115" t="s">
        <v>3715</v>
      </c>
      <c r="D748" s="104" t="s">
        <v>3689</v>
      </c>
      <c r="E748" s="115" t="s">
        <v>3690</v>
      </c>
      <c r="F748" s="115" t="s">
        <v>914</v>
      </c>
      <c r="G748" s="104" t="s">
        <v>11581</v>
      </c>
      <c r="H748" s="104">
        <v>1</v>
      </c>
    </row>
    <row r="749" spans="1:8" x14ac:dyDescent="0.3">
      <c r="A749" s="126" t="s">
        <v>3716</v>
      </c>
      <c r="B749" s="115" t="s">
        <v>3717</v>
      </c>
      <c r="C749" s="115" t="s">
        <v>3718</v>
      </c>
      <c r="D749" s="104" t="s">
        <v>3689</v>
      </c>
      <c r="E749" s="115" t="s">
        <v>3690</v>
      </c>
      <c r="F749" s="115" t="s">
        <v>891</v>
      </c>
      <c r="G749" s="104" t="s">
        <v>11581</v>
      </c>
      <c r="H749" s="104">
        <v>3</v>
      </c>
    </row>
    <row r="750" spans="1:8" x14ac:dyDescent="0.3">
      <c r="A750" s="126" t="s">
        <v>3719</v>
      </c>
      <c r="B750" s="115" t="s">
        <v>3720</v>
      </c>
      <c r="C750" s="115" t="s">
        <v>3721</v>
      </c>
      <c r="D750" s="104" t="s">
        <v>3689</v>
      </c>
      <c r="E750" s="115" t="s">
        <v>3690</v>
      </c>
      <c r="F750" s="115" t="s">
        <v>891</v>
      </c>
      <c r="G750" s="104" t="s">
        <v>11581</v>
      </c>
      <c r="H750" s="104">
        <v>1</v>
      </c>
    </row>
    <row r="751" spans="1:8" x14ac:dyDescent="0.3">
      <c r="A751" s="126" t="s">
        <v>3722</v>
      </c>
      <c r="B751" s="115" t="s">
        <v>3723</v>
      </c>
      <c r="C751" s="115" t="s">
        <v>3724</v>
      </c>
      <c r="D751" s="104" t="s">
        <v>3689</v>
      </c>
      <c r="E751" s="115" t="s">
        <v>3690</v>
      </c>
      <c r="F751" s="115" t="s">
        <v>891</v>
      </c>
      <c r="G751" s="104" t="s">
        <v>11581</v>
      </c>
      <c r="H751" s="104">
        <v>1</v>
      </c>
    </row>
    <row r="752" spans="1:8" x14ac:dyDescent="0.3">
      <c r="A752" s="126" t="s">
        <v>3725</v>
      </c>
      <c r="B752" s="115" t="s">
        <v>3726</v>
      </c>
      <c r="C752" s="115" t="s">
        <v>3727</v>
      </c>
      <c r="D752" s="104" t="s">
        <v>1085</v>
      </c>
      <c r="E752" s="115" t="s">
        <v>1086</v>
      </c>
      <c r="F752" s="115" t="s">
        <v>1035</v>
      </c>
      <c r="G752" s="104" t="s">
        <v>11581</v>
      </c>
      <c r="H752" s="104">
        <v>2</v>
      </c>
    </row>
    <row r="753" spans="1:8" x14ac:dyDescent="0.3">
      <c r="A753" s="126" t="s">
        <v>3728</v>
      </c>
      <c r="B753" s="115" t="s">
        <v>3729</v>
      </c>
      <c r="C753" s="115" t="s">
        <v>3730</v>
      </c>
      <c r="D753" s="104" t="s">
        <v>1085</v>
      </c>
      <c r="E753" s="115" t="s">
        <v>1086</v>
      </c>
      <c r="F753" s="115" t="s">
        <v>1035</v>
      </c>
      <c r="G753" s="104" t="s">
        <v>11581</v>
      </c>
      <c r="H753" s="104">
        <v>2</v>
      </c>
    </row>
    <row r="754" spans="1:8" x14ac:dyDescent="0.3">
      <c r="A754" s="126" t="s">
        <v>3731</v>
      </c>
      <c r="B754" s="115" t="s">
        <v>3732</v>
      </c>
      <c r="C754" s="115" t="s">
        <v>3733</v>
      </c>
      <c r="D754" s="104" t="s">
        <v>1085</v>
      </c>
      <c r="E754" s="115" t="s">
        <v>1086</v>
      </c>
      <c r="F754" s="115" t="s">
        <v>1035</v>
      </c>
      <c r="G754" s="104" t="s">
        <v>11581</v>
      </c>
      <c r="H754" s="104">
        <v>3</v>
      </c>
    </row>
    <row r="755" spans="1:8" x14ac:dyDescent="0.3">
      <c r="A755" s="126" t="s">
        <v>3734</v>
      </c>
      <c r="B755" s="115" t="s">
        <v>3735</v>
      </c>
      <c r="C755" s="115" t="s">
        <v>3736</v>
      </c>
      <c r="D755" s="104" t="s">
        <v>1085</v>
      </c>
      <c r="E755" s="115" t="s">
        <v>1086</v>
      </c>
      <c r="F755" s="115" t="s">
        <v>1035</v>
      </c>
      <c r="G755" s="104" t="s">
        <v>11581</v>
      </c>
      <c r="H755" s="104">
        <v>5</v>
      </c>
    </row>
    <row r="756" spans="1:8" x14ac:dyDescent="0.3">
      <c r="A756" s="126" t="s">
        <v>3737</v>
      </c>
      <c r="B756" s="115" t="s">
        <v>3738</v>
      </c>
      <c r="C756" s="115" t="s">
        <v>3739</v>
      </c>
      <c r="D756" s="104" t="s">
        <v>1085</v>
      </c>
      <c r="E756" s="115" t="s">
        <v>1086</v>
      </c>
      <c r="F756" s="115" t="s">
        <v>1035</v>
      </c>
      <c r="G756" s="104" t="s">
        <v>11581</v>
      </c>
      <c r="H756" s="104">
        <v>5</v>
      </c>
    </row>
    <row r="757" spans="1:8" x14ac:dyDescent="0.3">
      <c r="A757" s="126" t="s">
        <v>3740</v>
      </c>
      <c r="B757" s="115" t="s">
        <v>3741</v>
      </c>
      <c r="C757" s="115" t="s">
        <v>3742</v>
      </c>
      <c r="D757" s="104" t="s">
        <v>1085</v>
      </c>
      <c r="E757" s="115" t="s">
        <v>1086</v>
      </c>
      <c r="F757" s="115" t="s">
        <v>1035</v>
      </c>
      <c r="G757" s="104" t="s">
        <v>11581</v>
      </c>
      <c r="H757" s="104">
        <v>2</v>
      </c>
    </row>
    <row r="758" spans="1:8" x14ac:dyDescent="0.3">
      <c r="A758" s="126" t="s">
        <v>3743</v>
      </c>
      <c r="B758" s="115" t="s">
        <v>3744</v>
      </c>
      <c r="C758" s="115" t="s">
        <v>3745</v>
      </c>
      <c r="D758" s="104" t="s">
        <v>1085</v>
      </c>
      <c r="E758" s="115" t="s">
        <v>1086</v>
      </c>
      <c r="F758" s="115" t="s">
        <v>1035</v>
      </c>
      <c r="G758" s="104" t="s">
        <v>11581</v>
      </c>
      <c r="H758" s="104">
        <v>2</v>
      </c>
    </row>
    <row r="759" spans="1:8" x14ac:dyDescent="0.3">
      <c r="A759" s="126" t="s">
        <v>3746</v>
      </c>
      <c r="B759" s="115" t="s">
        <v>3747</v>
      </c>
      <c r="C759" s="115" t="s">
        <v>3748</v>
      </c>
      <c r="D759" s="104" t="s">
        <v>1085</v>
      </c>
      <c r="E759" s="115" t="s">
        <v>1086</v>
      </c>
      <c r="F759" s="115" t="s">
        <v>1035</v>
      </c>
      <c r="G759" s="104" t="s">
        <v>11581</v>
      </c>
      <c r="H759" s="104">
        <v>2</v>
      </c>
    </row>
    <row r="760" spans="1:8" x14ac:dyDescent="0.3">
      <c r="A760" s="126" t="s">
        <v>3749</v>
      </c>
      <c r="B760" s="115" t="s">
        <v>3750</v>
      </c>
      <c r="C760" s="115" t="s">
        <v>3751</v>
      </c>
      <c r="D760" s="104" t="s">
        <v>1085</v>
      </c>
      <c r="E760" s="115" t="s">
        <v>1086</v>
      </c>
      <c r="F760" s="115" t="s">
        <v>1035</v>
      </c>
      <c r="G760" s="104" t="s">
        <v>11581</v>
      </c>
      <c r="H760" s="104">
        <v>4</v>
      </c>
    </row>
    <row r="761" spans="1:8" x14ac:dyDescent="0.3">
      <c r="A761" s="126" t="s">
        <v>3752</v>
      </c>
      <c r="B761" s="115" t="s">
        <v>3753</v>
      </c>
      <c r="C761" s="115" t="s">
        <v>3754</v>
      </c>
      <c r="D761" s="104" t="s">
        <v>1085</v>
      </c>
      <c r="E761" s="115" t="s">
        <v>1086</v>
      </c>
      <c r="F761" s="115" t="s">
        <v>1035</v>
      </c>
      <c r="G761" s="104" t="s">
        <v>11581</v>
      </c>
      <c r="H761" s="104">
        <v>3</v>
      </c>
    </row>
    <row r="762" spans="1:8" x14ac:dyDescent="0.3">
      <c r="A762" s="126" t="s">
        <v>3755</v>
      </c>
      <c r="B762" s="115" t="s">
        <v>3756</v>
      </c>
      <c r="C762" s="115" t="s">
        <v>3757</v>
      </c>
      <c r="D762" s="104" t="s">
        <v>1085</v>
      </c>
      <c r="E762" s="115" t="s">
        <v>1086</v>
      </c>
      <c r="F762" s="115" t="s">
        <v>1035</v>
      </c>
      <c r="G762" s="104" t="s">
        <v>11581</v>
      </c>
      <c r="H762" s="104">
        <v>5</v>
      </c>
    </row>
    <row r="763" spans="1:8" x14ac:dyDescent="0.3">
      <c r="A763" s="126" t="s">
        <v>3758</v>
      </c>
      <c r="B763" s="115" t="s">
        <v>3759</v>
      </c>
      <c r="C763" s="115" t="s">
        <v>2645</v>
      </c>
      <c r="D763" s="104" t="s">
        <v>1085</v>
      </c>
      <c r="E763" s="115" t="s">
        <v>1086</v>
      </c>
      <c r="F763" s="115" t="s">
        <v>1035</v>
      </c>
      <c r="G763" s="104" t="s">
        <v>11581</v>
      </c>
      <c r="H763" s="104">
        <v>2</v>
      </c>
    </row>
    <row r="764" spans="1:8" x14ac:dyDescent="0.3">
      <c r="A764" s="126" t="s">
        <v>3760</v>
      </c>
      <c r="B764" s="115" t="s">
        <v>3761</v>
      </c>
      <c r="C764" s="115" t="s">
        <v>3762</v>
      </c>
      <c r="D764" s="104" t="s">
        <v>3763</v>
      </c>
      <c r="E764" s="115" t="s">
        <v>3764</v>
      </c>
      <c r="F764" s="115" t="s">
        <v>963</v>
      </c>
      <c r="G764" s="104" t="s">
        <v>11581</v>
      </c>
      <c r="H764" s="104">
        <v>6</v>
      </c>
    </row>
    <row r="765" spans="1:8" x14ac:dyDescent="0.3">
      <c r="A765" s="126" t="s">
        <v>3835</v>
      </c>
      <c r="B765" s="115" t="s">
        <v>3836</v>
      </c>
      <c r="C765" s="115" t="s">
        <v>3837</v>
      </c>
      <c r="D765" s="104" t="s">
        <v>956</v>
      </c>
      <c r="E765" s="115" t="s">
        <v>957</v>
      </c>
      <c r="F765" s="115" t="s">
        <v>963</v>
      </c>
      <c r="G765" s="104" t="s">
        <v>11581</v>
      </c>
      <c r="H765" s="104">
        <v>7</v>
      </c>
    </row>
    <row r="766" spans="1:8" x14ac:dyDescent="0.3">
      <c r="A766" s="126" t="s">
        <v>3838</v>
      </c>
      <c r="B766" s="115" t="s">
        <v>3839</v>
      </c>
      <c r="C766" s="115" t="s">
        <v>3840</v>
      </c>
      <c r="D766" s="104" t="s">
        <v>956</v>
      </c>
      <c r="E766" s="115" t="s">
        <v>957</v>
      </c>
      <c r="F766" s="115" t="s">
        <v>891</v>
      </c>
      <c r="G766" s="104" t="s">
        <v>11581</v>
      </c>
      <c r="H766" s="104">
        <v>5</v>
      </c>
    </row>
    <row r="767" spans="1:8" x14ac:dyDescent="0.3">
      <c r="A767" s="126" t="s">
        <v>3841</v>
      </c>
      <c r="B767" s="115" t="s">
        <v>3842</v>
      </c>
      <c r="C767" s="115" t="s">
        <v>3843</v>
      </c>
      <c r="D767" s="104" t="s">
        <v>956</v>
      </c>
      <c r="E767" s="115" t="s">
        <v>957</v>
      </c>
      <c r="F767" s="115" t="s">
        <v>891</v>
      </c>
      <c r="G767" s="104" t="s">
        <v>11581</v>
      </c>
      <c r="H767" s="104">
        <v>1</v>
      </c>
    </row>
    <row r="768" spans="1:8" x14ac:dyDescent="0.3">
      <c r="A768" s="126" t="s">
        <v>3844</v>
      </c>
      <c r="B768" s="115" t="s">
        <v>3845</v>
      </c>
      <c r="C768" s="115" t="s">
        <v>3846</v>
      </c>
      <c r="D768" s="104" t="s">
        <v>956</v>
      </c>
      <c r="E768" s="115" t="s">
        <v>957</v>
      </c>
      <c r="F768" s="115" t="s">
        <v>891</v>
      </c>
      <c r="G768" s="104" t="s">
        <v>11581</v>
      </c>
      <c r="H768" s="104">
        <v>2</v>
      </c>
    </row>
    <row r="769" spans="1:8" x14ac:dyDescent="0.3">
      <c r="A769" s="126" t="s">
        <v>3847</v>
      </c>
      <c r="B769" s="115" t="s">
        <v>3848</v>
      </c>
      <c r="C769" s="115" t="s">
        <v>3849</v>
      </c>
      <c r="D769" s="104" t="s">
        <v>956</v>
      </c>
      <c r="E769" s="115" t="s">
        <v>957</v>
      </c>
      <c r="F769" s="115" t="s">
        <v>891</v>
      </c>
      <c r="G769" s="104" t="s">
        <v>11581</v>
      </c>
      <c r="H769" s="104">
        <v>3</v>
      </c>
    </row>
    <row r="770" spans="1:8" x14ac:dyDescent="0.3">
      <c r="A770" s="126" t="s">
        <v>3850</v>
      </c>
      <c r="B770" s="115" t="s">
        <v>3851</v>
      </c>
      <c r="C770" s="115" t="s">
        <v>3852</v>
      </c>
      <c r="D770" s="104" t="s">
        <v>956</v>
      </c>
      <c r="E770" s="115" t="s">
        <v>957</v>
      </c>
      <c r="F770" s="115" t="s">
        <v>891</v>
      </c>
      <c r="G770" s="104" t="s">
        <v>11581</v>
      </c>
      <c r="H770" s="104">
        <v>1</v>
      </c>
    </row>
    <row r="771" spans="1:8" x14ac:dyDescent="0.3">
      <c r="A771" s="126" t="s">
        <v>3853</v>
      </c>
      <c r="B771" s="115" t="s">
        <v>3854</v>
      </c>
      <c r="C771" s="115" t="s">
        <v>3855</v>
      </c>
      <c r="D771" s="104" t="s">
        <v>956</v>
      </c>
      <c r="E771" s="115" t="s">
        <v>957</v>
      </c>
      <c r="F771" s="115" t="s">
        <v>891</v>
      </c>
      <c r="G771" s="104" t="s">
        <v>11581</v>
      </c>
      <c r="H771" s="104">
        <v>1</v>
      </c>
    </row>
    <row r="772" spans="1:8" x14ac:dyDescent="0.3">
      <c r="A772" s="126" t="s">
        <v>3856</v>
      </c>
      <c r="B772" s="115" t="s">
        <v>3857</v>
      </c>
      <c r="C772" s="115" t="s">
        <v>3858</v>
      </c>
      <c r="D772" s="104" t="s">
        <v>956</v>
      </c>
      <c r="E772" s="115" t="s">
        <v>957</v>
      </c>
      <c r="F772" s="115" t="s">
        <v>891</v>
      </c>
      <c r="G772" s="104" t="s">
        <v>11581</v>
      </c>
      <c r="H772" s="104">
        <v>1</v>
      </c>
    </row>
    <row r="773" spans="1:8" x14ac:dyDescent="0.3">
      <c r="A773" s="126" t="s">
        <v>3859</v>
      </c>
      <c r="B773" s="115" t="s">
        <v>3860</v>
      </c>
      <c r="C773" s="115" t="s">
        <v>3861</v>
      </c>
      <c r="D773" s="104" t="s">
        <v>956</v>
      </c>
      <c r="E773" s="115" t="s">
        <v>957</v>
      </c>
      <c r="F773" s="115" t="s">
        <v>891</v>
      </c>
      <c r="G773" s="104" t="s">
        <v>11581</v>
      </c>
      <c r="H773" s="104">
        <v>1</v>
      </c>
    </row>
    <row r="774" spans="1:8" x14ac:dyDescent="0.3">
      <c r="A774" s="126" t="s">
        <v>3862</v>
      </c>
      <c r="B774" s="115" t="s">
        <v>1284</v>
      </c>
      <c r="C774" s="115" t="s">
        <v>3863</v>
      </c>
      <c r="D774" s="104" t="s">
        <v>956</v>
      </c>
      <c r="E774" s="115" t="s">
        <v>957</v>
      </c>
      <c r="F774" s="115" t="s">
        <v>963</v>
      </c>
      <c r="G774" s="104" t="s">
        <v>11581</v>
      </c>
      <c r="H774" s="104">
        <v>2</v>
      </c>
    </row>
    <row r="775" spans="1:8" x14ac:dyDescent="0.3">
      <c r="A775" s="126" t="s">
        <v>3864</v>
      </c>
      <c r="B775" s="115" t="s">
        <v>3865</v>
      </c>
      <c r="C775" s="115" t="s">
        <v>3866</v>
      </c>
      <c r="D775" s="104" t="s">
        <v>956</v>
      </c>
      <c r="E775" s="115" t="s">
        <v>957</v>
      </c>
      <c r="F775" s="115" t="s">
        <v>963</v>
      </c>
      <c r="G775" s="104" t="s">
        <v>11581</v>
      </c>
      <c r="H775" s="104">
        <v>2</v>
      </c>
    </row>
    <row r="776" spans="1:8" x14ac:dyDescent="0.3">
      <c r="A776" s="126" t="s">
        <v>3867</v>
      </c>
      <c r="B776" s="115" t="s">
        <v>3868</v>
      </c>
      <c r="C776" s="115" t="s">
        <v>3869</v>
      </c>
      <c r="D776" s="104" t="s">
        <v>956</v>
      </c>
      <c r="E776" s="115" t="s">
        <v>957</v>
      </c>
      <c r="F776" s="115" t="s">
        <v>891</v>
      </c>
      <c r="G776" s="104" t="s">
        <v>11581</v>
      </c>
      <c r="H776" s="104">
        <v>2</v>
      </c>
    </row>
    <row r="777" spans="1:8" x14ac:dyDescent="0.3">
      <c r="A777" s="126" t="s">
        <v>3870</v>
      </c>
      <c r="B777" s="115" t="s">
        <v>3871</v>
      </c>
      <c r="C777" s="115" t="s">
        <v>3869</v>
      </c>
      <c r="D777" s="104" t="s">
        <v>956</v>
      </c>
      <c r="E777" s="115" t="s">
        <v>957</v>
      </c>
      <c r="F777" s="115" t="s">
        <v>891</v>
      </c>
      <c r="G777" s="104" t="s">
        <v>11581</v>
      </c>
      <c r="H777" s="104">
        <v>2</v>
      </c>
    </row>
    <row r="778" spans="1:8" x14ac:dyDescent="0.3">
      <c r="A778" s="126" t="s">
        <v>3872</v>
      </c>
      <c r="B778" s="115" t="s">
        <v>3873</v>
      </c>
      <c r="C778" s="115" t="s">
        <v>3784</v>
      </c>
      <c r="D778" s="104" t="s">
        <v>956</v>
      </c>
      <c r="E778" s="115" t="s">
        <v>957</v>
      </c>
      <c r="F778" s="115" t="s">
        <v>891</v>
      </c>
      <c r="G778" s="104" t="s">
        <v>11581</v>
      </c>
      <c r="H778" s="104">
        <v>16</v>
      </c>
    </row>
    <row r="779" spans="1:8" x14ac:dyDescent="0.3">
      <c r="A779" s="126" t="s">
        <v>3874</v>
      </c>
      <c r="B779" s="115" t="s">
        <v>3875</v>
      </c>
      <c r="C779" s="115" t="s">
        <v>1005</v>
      </c>
      <c r="D779" s="104" t="s">
        <v>956</v>
      </c>
      <c r="E779" s="115" t="s">
        <v>957</v>
      </c>
      <c r="F779" s="115" t="s">
        <v>891</v>
      </c>
      <c r="G779" s="104" t="s">
        <v>11581</v>
      </c>
      <c r="H779" s="104">
        <v>1</v>
      </c>
    </row>
    <row r="780" spans="1:8" x14ac:dyDescent="0.3">
      <c r="A780" s="126" t="s">
        <v>3876</v>
      </c>
      <c r="B780" s="115" t="s">
        <v>3877</v>
      </c>
      <c r="C780" s="115" t="s">
        <v>3878</v>
      </c>
      <c r="D780" s="104" t="s">
        <v>956</v>
      </c>
      <c r="E780" s="115" t="s">
        <v>957</v>
      </c>
      <c r="F780" s="115" t="s">
        <v>891</v>
      </c>
      <c r="G780" s="104" t="s">
        <v>11581</v>
      </c>
      <c r="H780" s="104">
        <v>200</v>
      </c>
    </row>
    <row r="781" spans="1:8" x14ac:dyDescent="0.3">
      <c r="A781" s="126" t="s">
        <v>3879</v>
      </c>
      <c r="B781" s="115" t="s">
        <v>3880</v>
      </c>
      <c r="C781" s="115" t="s">
        <v>3881</v>
      </c>
      <c r="D781" s="104" t="s">
        <v>956</v>
      </c>
      <c r="E781" s="115" t="s">
        <v>957</v>
      </c>
      <c r="F781" s="115" t="s">
        <v>891</v>
      </c>
      <c r="G781" s="104" t="s">
        <v>11581</v>
      </c>
      <c r="H781" s="104">
        <v>22</v>
      </c>
    </row>
    <row r="782" spans="1:8" x14ac:dyDescent="0.3">
      <c r="A782" s="126" t="s">
        <v>3882</v>
      </c>
      <c r="B782" s="115" t="s">
        <v>3883</v>
      </c>
      <c r="C782" s="115" t="s">
        <v>3884</v>
      </c>
      <c r="D782" s="104" t="s">
        <v>956</v>
      </c>
      <c r="E782" s="115" t="s">
        <v>957</v>
      </c>
      <c r="F782" s="115" t="s">
        <v>891</v>
      </c>
      <c r="G782" s="104" t="s">
        <v>11581</v>
      </c>
      <c r="H782" s="104">
        <v>1</v>
      </c>
    </row>
    <row r="783" spans="1:8" x14ac:dyDescent="0.3">
      <c r="A783" s="126" t="s">
        <v>3885</v>
      </c>
      <c r="B783" s="115" t="s">
        <v>3886</v>
      </c>
      <c r="C783" s="115" t="s">
        <v>3887</v>
      </c>
      <c r="D783" s="104" t="s">
        <v>956</v>
      </c>
      <c r="E783" s="115" t="s">
        <v>957</v>
      </c>
      <c r="F783" s="115" t="s">
        <v>963</v>
      </c>
      <c r="G783" s="104" t="s">
        <v>11581</v>
      </c>
      <c r="H783" s="104">
        <v>6</v>
      </c>
    </row>
    <row r="784" spans="1:8" x14ac:dyDescent="0.3">
      <c r="A784" s="126" t="s">
        <v>3888</v>
      </c>
      <c r="B784" s="115" t="s">
        <v>3889</v>
      </c>
      <c r="C784" s="115" t="s">
        <v>3890</v>
      </c>
      <c r="D784" s="104" t="s">
        <v>956</v>
      </c>
      <c r="E784" s="115" t="s">
        <v>957</v>
      </c>
      <c r="F784" s="115" t="s">
        <v>891</v>
      </c>
      <c r="G784" s="104" t="s">
        <v>11581</v>
      </c>
      <c r="H784" s="104">
        <v>5</v>
      </c>
    </row>
    <row r="785" spans="1:8" x14ac:dyDescent="0.3">
      <c r="A785" s="126" t="s">
        <v>3891</v>
      </c>
      <c r="B785" s="115" t="s">
        <v>3892</v>
      </c>
      <c r="C785" s="115" t="s">
        <v>3893</v>
      </c>
      <c r="D785" s="104" t="s">
        <v>956</v>
      </c>
      <c r="E785" s="115" t="s">
        <v>957</v>
      </c>
      <c r="F785" s="115" t="s">
        <v>891</v>
      </c>
      <c r="G785" s="104" t="s">
        <v>11581</v>
      </c>
      <c r="H785" s="104">
        <v>2</v>
      </c>
    </row>
    <row r="786" spans="1:8" x14ac:dyDescent="0.3">
      <c r="A786" s="126" t="s">
        <v>3894</v>
      </c>
      <c r="B786" s="115" t="s">
        <v>3895</v>
      </c>
      <c r="C786" s="115" t="s">
        <v>3896</v>
      </c>
      <c r="D786" s="104" t="s">
        <v>956</v>
      </c>
      <c r="E786" s="115" t="s">
        <v>957</v>
      </c>
      <c r="F786" s="115" t="s">
        <v>891</v>
      </c>
      <c r="G786" s="104" t="s">
        <v>11581</v>
      </c>
      <c r="H786" s="104">
        <v>2</v>
      </c>
    </row>
    <row r="787" spans="1:8" x14ac:dyDescent="0.3">
      <c r="A787" s="126" t="s">
        <v>3897</v>
      </c>
      <c r="B787" s="115" t="s">
        <v>3898</v>
      </c>
      <c r="C787" s="115" t="s">
        <v>3899</v>
      </c>
      <c r="D787" s="104" t="s">
        <v>956</v>
      </c>
      <c r="E787" s="115" t="s">
        <v>957</v>
      </c>
      <c r="F787" s="115" t="s">
        <v>891</v>
      </c>
      <c r="G787" s="104" t="s">
        <v>11581</v>
      </c>
      <c r="H787" s="104">
        <v>30</v>
      </c>
    </row>
    <row r="788" spans="1:8" x14ac:dyDescent="0.3">
      <c r="A788" s="126" t="s">
        <v>3900</v>
      </c>
      <c r="B788" s="115" t="s">
        <v>3901</v>
      </c>
      <c r="C788" s="115" t="s">
        <v>3902</v>
      </c>
      <c r="D788" s="104" t="s">
        <v>956</v>
      </c>
      <c r="E788" s="115" t="s">
        <v>957</v>
      </c>
      <c r="F788" s="115" t="s">
        <v>891</v>
      </c>
      <c r="G788" s="104" t="s">
        <v>11581</v>
      </c>
      <c r="H788" s="104">
        <v>121</v>
      </c>
    </row>
    <row r="789" spans="1:8" x14ac:dyDescent="0.3">
      <c r="A789" s="126" t="s">
        <v>3903</v>
      </c>
      <c r="B789" s="115" t="s">
        <v>3904</v>
      </c>
      <c r="C789" s="115" t="s">
        <v>3905</v>
      </c>
      <c r="D789" s="104" t="s">
        <v>956</v>
      </c>
      <c r="E789" s="115" t="s">
        <v>957</v>
      </c>
      <c r="F789" s="115" t="s">
        <v>963</v>
      </c>
      <c r="G789" s="104" t="s">
        <v>11581</v>
      </c>
      <c r="H789" s="104">
        <v>3</v>
      </c>
    </row>
    <row r="790" spans="1:8" x14ac:dyDescent="0.3">
      <c r="A790" s="126" t="s">
        <v>3906</v>
      </c>
      <c r="B790" s="115" t="s">
        <v>3907</v>
      </c>
      <c r="C790" s="115" t="s">
        <v>3908</v>
      </c>
      <c r="D790" s="104" t="s">
        <v>956</v>
      </c>
      <c r="E790" s="115" t="s">
        <v>957</v>
      </c>
      <c r="F790" s="115" t="s">
        <v>891</v>
      </c>
      <c r="G790" s="104" t="s">
        <v>11581</v>
      </c>
      <c r="H790" s="104">
        <v>1</v>
      </c>
    </row>
    <row r="791" spans="1:8" x14ac:dyDescent="0.3">
      <c r="A791" s="126" t="s">
        <v>3909</v>
      </c>
      <c r="B791" s="115" t="s">
        <v>3910</v>
      </c>
      <c r="C791" s="115" t="s">
        <v>3910</v>
      </c>
      <c r="D791" s="104" t="s">
        <v>956</v>
      </c>
      <c r="E791" s="115" t="s">
        <v>957</v>
      </c>
      <c r="F791" s="115" t="s">
        <v>963</v>
      </c>
      <c r="G791" s="104" t="s">
        <v>11581</v>
      </c>
      <c r="H791" s="104">
        <v>20</v>
      </c>
    </row>
    <row r="792" spans="1:8" x14ac:dyDescent="0.3">
      <c r="A792" s="126" t="s">
        <v>3911</v>
      </c>
      <c r="B792" s="115" t="s">
        <v>1687</v>
      </c>
      <c r="C792" s="115" t="s">
        <v>3912</v>
      </c>
      <c r="D792" s="104" t="s">
        <v>3913</v>
      </c>
      <c r="E792" s="115" t="s">
        <v>3825</v>
      </c>
      <c r="F792" s="115" t="s">
        <v>963</v>
      </c>
      <c r="G792" s="104" t="s">
        <v>11581</v>
      </c>
      <c r="H792" s="104">
        <v>2</v>
      </c>
    </row>
    <row r="793" spans="1:8" x14ac:dyDescent="0.3">
      <c r="A793" s="126" t="s">
        <v>3914</v>
      </c>
      <c r="B793" s="115" t="s">
        <v>3915</v>
      </c>
      <c r="C793" s="115" t="s">
        <v>1231</v>
      </c>
      <c r="D793" s="104" t="s">
        <v>956</v>
      </c>
      <c r="E793" s="115" t="s">
        <v>957</v>
      </c>
      <c r="F793" s="115" t="s">
        <v>963</v>
      </c>
      <c r="G793" s="104" t="s">
        <v>11581</v>
      </c>
      <c r="H793" s="104">
        <v>7</v>
      </c>
    </row>
    <row r="794" spans="1:8" x14ac:dyDescent="0.3">
      <c r="A794" s="126" t="s">
        <v>3916</v>
      </c>
      <c r="B794" s="115" t="s">
        <v>3917</v>
      </c>
      <c r="C794" s="115" t="s">
        <v>1231</v>
      </c>
      <c r="D794" s="104" t="s">
        <v>956</v>
      </c>
      <c r="E794" s="115" t="s">
        <v>957</v>
      </c>
      <c r="F794" s="115" t="s">
        <v>963</v>
      </c>
      <c r="G794" s="104" t="s">
        <v>11581</v>
      </c>
      <c r="H794" s="104">
        <v>4</v>
      </c>
    </row>
    <row r="795" spans="1:8" x14ac:dyDescent="0.3">
      <c r="A795" s="126" t="s">
        <v>3918</v>
      </c>
      <c r="B795" s="115" t="s">
        <v>3919</v>
      </c>
      <c r="C795" s="115" t="s">
        <v>3920</v>
      </c>
      <c r="D795" s="104" t="s">
        <v>956</v>
      </c>
      <c r="E795" s="115" t="s">
        <v>957</v>
      </c>
      <c r="F795" s="115" t="s">
        <v>963</v>
      </c>
      <c r="G795" s="104" t="s">
        <v>11581</v>
      </c>
      <c r="H795" s="104">
        <v>5</v>
      </c>
    </row>
    <row r="796" spans="1:8" x14ac:dyDescent="0.3">
      <c r="A796" s="126" t="s">
        <v>3921</v>
      </c>
      <c r="B796" s="115" t="s">
        <v>3922</v>
      </c>
      <c r="C796" s="115" t="s">
        <v>3923</v>
      </c>
      <c r="D796" s="104" t="s">
        <v>956</v>
      </c>
      <c r="E796" s="115" t="s">
        <v>957</v>
      </c>
      <c r="F796" s="115" t="s">
        <v>963</v>
      </c>
      <c r="G796" s="104" t="s">
        <v>11581</v>
      </c>
      <c r="H796" s="104">
        <v>2</v>
      </c>
    </row>
    <row r="797" spans="1:8" x14ac:dyDescent="0.3">
      <c r="A797" s="126" t="s">
        <v>3924</v>
      </c>
      <c r="B797" s="115" t="s">
        <v>3925</v>
      </c>
      <c r="C797" s="115" t="s">
        <v>3926</v>
      </c>
      <c r="D797" s="104" t="s">
        <v>956</v>
      </c>
      <c r="E797" s="115" t="s">
        <v>957</v>
      </c>
      <c r="F797" s="115" t="s">
        <v>963</v>
      </c>
      <c r="G797" s="104" t="s">
        <v>11581</v>
      </c>
      <c r="H797" s="104">
        <v>1</v>
      </c>
    </row>
    <row r="798" spans="1:8" x14ac:dyDescent="0.3">
      <c r="A798" s="126" t="s">
        <v>3927</v>
      </c>
      <c r="B798" s="115" t="s">
        <v>3928</v>
      </c>
      <c r="C798" s="115" t="s">
        <v>3929</v>
      </c>
      <c r="D798" s="104" t="s">
        <v>956</v>
      </c>
      <c r="E798" s="115" t="s">
        <v>957</v>
      </c>
      <c r="F798" s="115" t="s">
        <v>963</v>
      </c>
      <c r="G798" s="104" t="s">
        <v>11581</v>
      </c>
      <c r="H798" s="104">
        <v>3</v>
      </c>
    </row>
    <row r="799" spans="1:8" x14ac:dyDescent="0.3">
      <c r="A799" s="126" t="s">
        <v>3930</v>
      </c>
      <c r="B799" s="115" t="s">
        <v>3931</v>
      </c>
      <c r="C799" s="115" t="s">
        <v>3932</v>
      </c>
      <c r="D799" s="104" t="s">
        <v>956</v>
      </c>
      <c r="E799" s="115" t="s">
        <v>957</v>
      </c>
      <c r="F799" s="115" t="s">
        <v>963</v>
      </c>
      <c r="G799" s="104" t="s">
        <v>11581</v>
      </c>
      <c r="H799" s="104">
        <v>7</v>
      </c>
    </row>
    <row r="800" spans="1:8" x14ac:dyDescent="0.3">
      <c r="A800" s="126" t="s">
        <v>3941</v>
      </c>
      <c r="B800" s="115" t="s">
        <v>3942</v>
      </c>
      <c r="C800" s="115" t="s">
        <v>3943</v>
      </c>
      <c r="D800" s="104" t="s">
        <v>956</v>
      </c>
      <c r="E800" s="115" t="s">
        <v>957</v>
      </c>
      <c r="F800" s="115" t="s">
        <v>963</v>
      </c>
      <c r="G800" s="104" t="s">
        <v>11581</v>
      </c>
      <c r="H800" s="104">
        <v>2</v>
      </c>
    </row>
    <row r="801" spans="1:8" x14ac:dyDescent="0.3">
      <c r="A801" s="126" t="s">
        <v>3946</v>
      </c>
      <c r="B801" s="115" t="s">
        <v>3947</v>
      </c>
      <c r="C801" s="115" t="s">
        <v>3948</v>
      </c>
      <c r="D801" s="104" t="s">
        <v>956</v>
      </c>
      <c r="E801" s="115" t="s">
        <v>957</v>
      </c>
      <c r="F801" s="115" t="s">
        <v>891</v>
      </c>
      <c r="G801" s="104" t="s">
        <v>11581</v>
      </c>
      <c r="H801" s="104">
        <v>30</v>
      </c>
    </row>
    <row r="802" spans="1:8" x14ac:dyDescent="0.3">
      <c r="A802" s="126" t="s">
        <v>3949</v>
      </c>
      <c r="B802" s="115" t="s">
        <v>3950</v>
      </c>
      <c r="C802" s="115" t="s">
        <v>3951</v>
      </c>
      <c r="D802" s="104" t="s">
        <v>956</v>
      </c>
      <c r="E802" s="115" t="s">
        <v>957</v>
      </c>
      <c r="F802" s="115" t="s">
        <v>963</v>
      </c>
      <c r="G802" s="104" t="s">
        <v>11581</v>
      </c>
      <c r="H802" s="104">
        <v>4</v>
      </c>
    </row>
    <row r="803" spans="1:8" x14ac:dyDescent="0.3">
      <c r="A803" s="126" t="s">
        <v>3952</v>
      </c>
      <c r="B803" s="115" t="s">
        <v>3953</v>
      </c>
      <c r="C803" s="115" t="s">
        <v>3954</v>
      </c>
      <c r="D803" s="104" t="s">
        <v>956</v>
      </c>
      <c r="E803" s="115" t="s">
        <v>957</v>
      </c>
      <c r="F803" s="115" t="s">
        <v>963</v>
      </c>
      <c r="G803" s="104" t="s">
        <v>11581</v>
      </c>
      <c r="H803" s="104">
        <v>1</v>
      </c>
    </row>
    <row r="804" spans="1:8" x14ac:dyDescent="0.3">
      <c r="A804" s="126" t="s">
        <v>3962</v>
      </c>
      <c r="B804" s="115" t="s">
        <v>3963</v>
      </c>
      <c r="C804" s="115" t="s">
        <v>3964</v>
      </c>
      <c r="D804" s="104" t="s">
        <v>1186</v>
      </c>
      <c r="E804" s="115" t="s">
        <v>1187</v>
      </c>
      <c r="F804" s="115" t="s">
        <v>963</v>
      </c>
      <c r="G804" s="104" t="s">
        <v>11581</v>
      </c>
      <c r="H804" s="104">
        <v>32</v>
      </c>
    </row>
    <row r="805" spans="1:8" x14ac:dyDescent="0.3">
      <c r="A805" s="126" t="s">
        <v>3965</v>
      </c>
      <c r="B805" s="115" t="s">
        <v>3966</v>
      </c>
      <c r="C805" s="115" t="s">
        <v>3967</v>
      </c>
      <c r="D805" s="104" t="s">
        <v>956</v>
      </c>
      <c r="E805" s="115" t="s">
        <v>957</v>
      </c>
      <c r="F805" s="115" t="s">
        <v>963</v>
      </c>
      <c r="G805" s="104" t="s">
        <v>11581</v>
      </c>
      <c r="H805" s="104">
        <v>1</v>
      </c>
    </row>
    <row r="806" spans="1:8" x14ac:dyDescent="0.3">
      <c r="A806" s="126" t="s">
        <v>3968</v>
      </c>
      <c r="B806" s="115" t="s">
        <v>3969</v>
      </c>
      <c r="C806" s="115" t="s">
        <v>3970</v>
      </c>
      <c r="D806" s="104" t="s">
        <v>956</v>
      </c>
      <c r="E806" s="115" t="s">
        <v>957</v>
      </c>
      <c r="F806" s="115" t="s">
        <v>963</v>
      </c>
      <c r="G806" s="104" t="s">
        <v>11581</v>
      </c>
      <c r="H806" s="104">
        <v>1</v>
      </c>
    </row>
    <row r="807" spans="1:8" x14ac:dyDescent="0.3">
      <c r="A807" s="126" t="s">
        <v>3971</v>
      </c>
      <c r="B807" s="115" t="s">
        <v>3972</v>
      </c>
      <c r="C807" s="115" t="s">
        <v>3973</v>
      </c>
      <c r="D807" s="104" t="s">
        <v>956</v>
      </c>
      <c r="E807" s="115" t="s">
        <v>957</v>
      </c>
      <c r="F807" s="115" t="s">
        <v>963</v>
      </c>
      <c r="G807" s="104" t="s">
        <v>11581</v>
      </c>
      <c r="H807" s="104">
        <v>1</v>
      </c>
    </row>
    <row r="808" spans="1:8" x14ac:dyDescent="0.3">
      <c r="A808" s="126" t="s">
        <v>3974</v>
      </c>
      <c r="B808" s="115" t="s">
        <v>3975</v>
      </c>
      <c r="C808" s="115" t="s">
        <v>3976</v>
      </c>
      <c r="D808" s="104" t="s">
        <v>956</v>
      </c>
      <c r="E808" s="115" t="s">
        <v>957</v>
      </c>
      <c r="F808" s="115" t="s">
        <v>891</v>
      </c>
      <c r="G808" s="104" t="s">
        <v>11581</v>
      </c>
      <c r="H808" s="104">
        <v>2</v>
      </c>
    </row>
    <row r="809" spans="1:8" x14ac:dyDescent="0.3">
      <c r="A809" s="126" t="s">
        <v>3977</v>
      </c>
      <c r="B809" s="115" t="s">
        <v>3978</v>
      </c>
      <c r="C809" s="115" t="s">
        <v>3979</v>
      </c>
      <c r="D809" s="104" t="s">
        <v>956</v>
      </c>
      <c r="E809" s="115" t="s">
        <v>957</v>
      </c>
      <c r="F809" s="115" t="s">
        <v>891</v>
      </c>
      <c r="G809" s="104" t="s">
        <v>11581</v>
      </c>
      <c r="H809" s="104">
        <v>2</v>
      </c>
    </row>
    <row r="810" spans="1:8" x14ac:dyDescent="0.3">
      <c r="A810" s="126" t="s">
        <v>3980</v>
      </c>
      <c r="B810" s="115" t="s">
        <v>3981</v>
      </c>
      <c r="C810" s="115" t="s">
        <v>3982</v>
      </c>
      <c r="D810" s="104" t="s">
        <v>956</v>
      </c>
      <c r="E810" s="115" t="s">
        <v>957</v>
      </c>
      <c r="F810" s="115" t="s">
        <v>963</v>
      </c>
      <c r="G810" s="104" t="s">
        <v>11581</v>
      </c>
      <c r="H810" s="104">
        <v>4</v>
      </c>
    </row>
    <row r="811" spans="1:8" x14ac:dyDescent="0.3">
      <c r="A811" s="126" t="s">
        <v>3983</v>
      </c>
      <c r="B811" s="115" t="s">
        <v>3984</v>
      </c>
      <c r="C811" s="115" t="s">
        <v>3985</v>
      </c>
      <c r="D811" s="104" t="s">
        <v>956</v>
      </c>
      <c r="E811" s="115" t="s">
        <v>957</v>
      </c>
      <c r="F811" s="115" t="s">
        <v>963</v>
      </c>
      <c r="G811" s="104" t="s">
        <v>11581</v>
      </c>
      <c r="H811" s="104">
        <v>10</v>
      </c>
    </row>
    <row r="812" spans="1:8" x14ac:dyDescent="0.3">
      <c r="A812" s="126" t="s">
        <v>3986</v>
      </c>
      <c r="B812" s="115" t="s">
        <v>3987</v>
      </c>
      <c r="C812" s="115" t="s">
        <v>3988</v>
      </c>
      <c r="D812" s="104" t="s">
        <v>956</v>
      </c>
      <c r="E812" s="115" t="s">
        <v>957</v>
      </c>
      <c r="F812" s="115" t="s">
        <v>963</v>
      </c>
      <c r="G812" s="104" t="s">
        <v>11581</v>
      </c>
      <c r="H812" s="104">
        <v>3</v>
      </c>
    </row>
    <row r="813" spans="1:8" x14ac:dyDescent="0.3">
      <c r="A813" s="126" t="s">
        <v>3989</v>
      </c>
      <c r="B813" s="115" t="s">
        <v>3990</v>
      </c>
      <c r="C813" s="115" t="s">
        <v>3991</v>
      </c>
      <c r="D813" s="104" t="s">
        <v>956</v>
      </c>
      <c r="E813" s="115" t="s">
        <v>957</v>
      </c>
      <c r="F813" s="115" t="s">
        <v>963</v>
      </c>
      <c r="G813" s="104" t="s">
        <v>11581</v>
      </c>
      <c r="H813" s="104">
        <v>3</v>
      </c>
    </row>
    <row r="814" spans="1:8" x14ac:dyDescent="0.3">
      <c r="A814" s="126" t="s">
        <v>3992</v>
      </c>
      <c r="B814" s="115" t="s">
        <v>3993</v>
      </c>
      <c r="C814" s="115" t="s">
        <v>3994</v>
      </c>
      <c r="D814" s="104" t="s">
        <v>956</v>
      </c>
      <c r="E814" s="115" t="s">
        <v>957</v>
      </c>
      <c r="F814" s="115" t="s">
        <v>891</v>
      </c>
      <c r="G814" s="104" t="s">
        <v>11581</v>
      </c>
      <c r="H814" s="104">
        <v>1</v>
      </c>
    </row>
    <row r="815" spans="1:8" x14ac:dyDescent="0.3">
      <c r="A815" s="126" t="s">
        <v>3995</v>
      </c>
      <c r="B815" s="115" t="s">
        <v>3996</v>
      </c>
      <c r="C815" s="115" t="s">
        <v>3997</v>
      </c>
      <c r="D815" s="104" t="s">
        <v>1186</v>
      </c>
      <c r="E815" s="115" t="s">
        <v>1187</v>
      </c>
      <c r="F815" s="115" t="s">
        <v>963</v>
      </c>
      <c r="G815" s="104" t="s">
        <v>11581</v>
      </c>
      <c r="H815" s="104">
        <v>50</v>
      </c>
    </row>
    <row r="816" spans="1:8" x14ac:dyDescent="0.3">
      <c r="A816" s="126" t="s">
        <v>3998</v>
      </c>
      <c r="B816" s="115" t="s">
        <v>3999</v>
      </c>
      <c r="C816" s="115" t="s">
        <v>3991</v>
      </c>
      <c r="D816" s="104" t="s">
        <v>956</v>
      </c>
      <c r="E816" s="115" t="s">
        <v>957</v>
      </c>
      <c r="F816" s="115" t="s">
        <v>891</v>
      </c>
      <c r="G816" s="104" t="s">
        <v>11581</v>
      </c>
      <c r="H816" s="104">
        <v>1</v>
      </c>
    </row>
    <row r="817" spans="1:8" x14ac:dyDescent="0.3">
      <c r="A817" s="126" t="s">
        <v>4000</v>
      </c>
      <c r="B817" s="115" t="s">
        <v>4001</v>
      </c>
      <c r="C817" s="115" t="s">
        <v>4002</v>
      </c>
      <c r="D817" s="104" t="s">
        <v>956</v>
      </c>
      <c r="E817" s="115" t="s">
        <v>957</v>
      </c>
      <c r="F817" s="115" t="s">
        <v>963</v>
      </c>
      <c r="G817" s="104" t="s">
        <v>11581</v>
      </c>
      <c r="H817" s="104">
        <v>6</v>
      </c>
    </row>
    <row r="818" spans="1:8" x14ac:dyDescent="0.3">
      <c r="A818" s="126" t="s">
        <v>4003</v>
      </c>
      <c r="B818" s="115" t="s">
        <v>4004</v>
      </c>
      <c r="C818" s="115" t="s">
        <v>4005</v>
      </c>
      <c r="D818" s="104" t="s">
        <v>956</v>
      </c>
      <c r="E818" s="115" t="s">
        <v>957</v>
      </c>
      <c r="F818" s="115" t="s">
        <v>963</v>
      </c>
      <c r="G818" s="104" t="s">
        <v>11581</v>
      </c>
      <c r="H818" s="104">
        <v>2</v>
      </c>
    </row>
    <row r="819" spans="1:8" x14ac:dyDescent="0.3">
      <c r="A819" s="126" t="s">
        <v>4006</v>
      </c>
      <c r="B819" s="115" t="s">
        <v>4007</v>
      </c>
      <c r="C819" s="115" t="s">
        <v>4008</v>
      </c>
      <c r="D819" s="104" t="s">
        <v>956</v>
      </c>
      <c r="E819" s="115" t="s">
        <v>957</v>
      </c>
      <c r="F819" s="115" t="s">
        <v>963</v>
      </c>
      <c r="G819" s="104" t="s">
        <v>11581</v>
      </c>
      <c r="H819" s="104">
        <v>2</v>
      </c>
    </row>
    <row r="820" spans="1:8" x14ac:dyDescent="0.3">
      <c r="A820" s="126" t="s">
        <v>4012</v>
      </c>
      <c r="B820" s="115" t="s">
        <v>4013</v>
      </c>
      <c r="C820" s="115" t="s">
        <v>4014</v>
      </c>
      <c r="D820" s="104" t="s">
        <v>956</v>
      </c>
      <c r="E820" s="115" t="s">
        <v>957</v>
      </c>
      <c r="F820" s="115" t="s">
        <v>891</v>
      </c>
      <c r="G820" s="104" t="s">
        <v>11581</v>
      </c>
      <c r="H820" s="104">
        <v>18</v>
      </c>
    </row>
    <row r="821" spans="1:8" x14ac:dyDescent="0.3">
      <c r="A821" s="126" t="s">
        <v>4018</v>
      </c>
      <c r="B821" s="115" t="s">
        <v>4019</v>
      </c>
      <c r="C821" s="115" t="s">
        <v>4020</v>
      </c>
      <c r="D821" s="104" t="s">
        <v>956</v>
      </c>
      <c r="E821" s="115" t="s">
        <v>957</v>
      </c>
      <c r="F821" s="115" t="s">
        <v>963</v>
      </c>
      <c r="G821" s="104" t="s">
        <v>11581</v>
      </c>
      <c r="H821" s="104">
        <v>1</v>
      </c>
    </row>
    <row r="822" spans="1:8" x14ac:dyDescent="0.3">
      <c r="A822" s="126" t="s">
        <v>4021</v>
      </c>
      <c r="B822" s="115" t="s">
        <v>4022</v>
      </c>
      <c r="C822" s="115" t="s">
        <v>4023</v>
      </c>
      <c r="D822" s="104" t="s">
        <v>956</v>
      </c>
      <c r="E822" s="115" t="s">
        <v>957</v>
      </c>
      <c r="F822" s="115" t="s">
        <v>891</v>
      </c>
      <c r="G822" s="104" t="s">
        <v>11581</v>
      </c>
      <c r="H822" s="104">
        <v>1</v>
      </c>
    </row>
    <row r="823" spans="1:8" x14ac:dyDescent="0.3">
      <c r="A823" s="126" t="s">
        <v>4029</v>
      </c>
      <c r="B823" s="115" t="s">
        <v>4030</v>
      </c>
      <c r="C823" s="115" t="s">
        <v>4031</v>
      </c>
      <c r="D823" s="104" t="s">
        <v>4027</v>
      </c>
      <c r="E823" s="115" t="s">
        <v>4028</v>
      </c>
      <c r="F823" s="115" t="s">
        <v>891</v>
      </c>
      <c r="G823" s="104" t="s">
        <v>11581</v>
      </c>
      <c r="H823" s="104">
        <v>1</v>
      </c>
    </row>
    <row r="824" spans="1:8" x14ac:dyDescent="0.3">
      <c r="A824" s="126" t="s">
        <v>4032</v>
      </c>
      <c r="B824" s="115" t="s">
        <v>4033</v>
      </c>
      <c r="C824" s="115" t="s">
        <v>4034</v>
      </c>
      <c r="D824" s="104" t="s">
        <v>4027</v>
      </c>
      <c r="E824" s="115" t="s">
        <v>4028</v>
      </c>
      <c r="F824" s="115" t="s">
        <v>891</v>
      </c>
      <c r="G824" s="104" t="s">
        <v>11581</v>
      </c>
      <c r="H824" s="104">
        <v>1</v>
      </c>
    </row>
    <row r="825" spans="1:8" x14ac:dyDescent="0.3">
      <c r="A825" s="126" t="s">
        <v>4035</v>
      </c>
      <c r="B825" s="115" t="s">
        <v>4036</v>
      </c>
      <c r="C825" s="115" t="s">
        <v>4037</v>
      </c>
      <c r="D825" s="104" t="s">
        <v>4027</v>
      </c>
      <c r="E825" s="115" t="s">
        <v>4028</v>
      </c>
      <c r="F825" s="115" t="s">
        <v>891</v>
      </c>
      <c r="G825" s="104" t="s">
        <v>11581</v>
      </c>
      <c r="H825" s="104">
        <v>1</v>
      </c>
    </row>
    <row r="826" spans="1:8" x14ac:dyDescent="0.3">
      <c r="A826" s="126" t="s">
        <v>4038</v>
      </c>
      <c r="B826" s="115" t="s">
        <v>4039</v>
      </c>
      <c r="C826" s="115" t="s">
        <v>4040</v>
      </c>
      <c r="D826" s="104" t="s">
        <v>4027</v>
      </c>
      <c r="E826" s="115" t="s">
        <v>4028</v>
      </c>
      <c r="F826" s="115" t="s">
        <v>891</v>
      </c>
      <c r="G826" s="104" t="s">
        <v>11581</v>
      </c>
      <c r="H826" s="104">
        <v>1</v>
      </c>
    </row>
    <row r="827" spans="1:8" x14ac:dyDescent="0.3">
      <c r="A827" s="126" t="s">
        <v>4041</v>
      </c>
      <c r="B827" s="115" t="s">
        <v>4042</v>
      </c>
      <c r="C827" s="115" t="s">
        <v>4043</v>
      </c>
      <c r="D827" s="104" t="s">
        <v>4027</v>
      </c>
      <c r="E827" s="115" t="s">
        <v>4028</v>
      </c>
      <c r="F827" s="115" t="s">
        <v>891</v>
      </c>
      <c r="G827" s="104" t="s">
        <v>11581</v>
      </c>
      <c r="H827" s="104">
        <v>2</v>
      </c>
    </row>
    <row r="828" spans="1:8" x14ac:dyDescent="0.3">
      <c r="A828" s="126" t="s">
        <v>4047</v>
      </c>
      <c r="B828" s="115" t="s">
        <v>4048</v>
      </c>
      <c r="C828" s="115" t="s">
        <v>4049</v>
      </c>
      <c r="D828" s="104" t="s">
        <v>4027</v>
      </c>
      <c r="E828" s="115" t="s">
        <v>4028</v>
      </c>
      <c r="F828" s="115" t="s">
        <v>963</v>
      </c>
      <c r="G828" s="104" t="s">
        <v>11581</v>
      </c>
      <c r="H828" s="104">
        <v>1</v>
      </c>
    </row>
    <row r="829" spans="1:8" x14ac:dyDescent="0.3">
      <c r="A829" s="126" t="s">
        <v>4050</v>
      </c>
      <c r="B829" s="115" t="s">
        <v>4051</v>
      </c>
      <c r="C829" s="115" t="s">
        <v>4052</v>
      </c>
      <c r="D829" s="104" t="s">
        <v>4027</v>
      </c>
      <c r="E829" s="115" t="s">
        <v>4028</v>
      </c>
      <c r="F829" s="115" t="s">
        <v>891</v>
      </c>
      <c r="G829" s="104" t="s">
        <v>11581</v>
      </c>
      <c r="H829" s="104">
        <v>2</v>
      </c>
    </row>
    <row r="830" spans="1:8" x14ac:dyDescent="0.3">
      <c r="A830" s="126" t="s">
        <v>4053</v>
      </c>
      <c r="B830" s="115" t="s">
        <v>4054</v>
      </c>
      <c r="C830" s="115" t="s">
        <v>4055</v>
      </c>
      <c r="D830" s="104" t="s">
        <v>4027</v>
      </c>
      <c r="E830" s="115" t="s">
        <v>4028</v>
      </c>
      <c r="F830" s="115" t="s">
        <v>891</v>
      </c>
      <c r="G830" s="104" t="s">
        <v>11581</v>
      </c>
      <c r="H830" s="104">
        <v>2</v>
      </c>
    </row>
    <row r="831" spans="1:8" x14ac:dyDescent="0.3">
      <c r="A831" s="126" t="s">
        <v>4056</v>
      </c>
      <c r="B831" s="115" t="s">
        <v>4057</v>
      </c>
      <c r="C831" s="115" t="s">
        <v>4058</v>
      </c>
      <c r="D831" s="104" t="s">
        <v>4027</v>
      </c>
      <c r="E831" s="115" t="s">
        <v>4028</v>
      </c>
      <c r="F831" s="115" t="s">
        <v>891</v>
      </c>
      <c r="G831" s="104" t="s">
        <v>11581</v>
      </c>
      <c r="H831" s="104">
        <v>9</v>
      </c>
    </row>
    <row r="832" spans="1:8" x14ac:dyDescent="0.3">
      <c r="A832" s="126" t="s">
        <v>4062</v>
      </c>
      <c r="B832" s="115" t="s">
        <v>4063</v>
      </c>
      <c r="C832" s="115" t="s">
        <v>2920</v>
      </c>
      <c r="D832" s="104" t="s">
        <v>894</v>
      </c>
      <c r="E832" s="115" t="s">
        <v>895</v>
      </c>
      <c r="F832" s="115" t="s">
        <v>891</v>
      </c>
      <c r="G832" s="104" t="s">
        <v>11581</v>
      </c>
      <c r="H832" s="104">
        <v>2</v>
      </c>
    </row>
    <row r="833" spans="1:8" x14ac:dyDescent="0.3">
      <c r="A833" s="126" t="s">
        <v>4064</v>
      </c>
      <c r="B833" s="115" t="s">
        <v>4065</v>
      </c>
      <c r="C833" s="115" t="s">
        <v>2732</v>
      </c>
      <c r="D833" s="104" t="s">
        <v>894</v>
      </c>
      <c r="E833" s="115" t="s">
        <v>895</v>
      </c>
      <c r="F833" s="115" t="s">
        <v>891</v>
      </c>
      <c r="G833" s="104" t="s">
        <v>11581</v>
      </c>
      <c r="H833" s="104">
        <v>3</v>
      </c>
    </row>
    <row r="834" spans="1:8" x14ac:dyDescent="0.3">
      <c r="A834" s="126" t="s">
        <v>4066</v>
      </c>
      <c r="B834" s="115" t="s">
        <v>4067</v>
      </c>
      <c r="C834" s="115" t="s">
        <v>4068</v>
      </c>
      <c r="D834" s="104" t="s">
        <v>894</v>
      </c>
      <c r="E834" s="115" t="s">
        <v>4069</v>
      </c>
      <c r="F834" s="115" t="s">
        <v>891</v>
      </c>
      <c r="G834" s="104" t="s">
        <v>11581</v>
      </c>
      <c r="H834" s="104">
        <v>5</v>
      </c>
    </row>
    <row r="835" spans="1:8" x14ac:dyDescent="0.3">
      <c r="A835" s="126" t="s">
        <v>4075</v>
      </c>
      <c r="B835" s="115" t="s">
        <v>4076</v>
      </c>
      <c r="C835" s="115" t="s">
        <v>4077</v>
      </c>
      <c r="D835" s="104" t="s">
        <v>894</v>
      </c>
      <c r="E835" s="115" t="s">
        <v>895</v>
      </c>
      <c r="F835" s="115" t="s">
        <v>897</v>
      </c>
      <c r="G835" s="104" t="s">
        <v>11581</v>
      </c>
      <c r="H835" s="104">
        <v>3</v>
      </c>
    </row>
    <row r="836" spans="1:8" x14ac:dyDescent="0.3">
      <c r="A836" s="126" t="s">
        <v>4082</v>
      </c>
      <c r="B836" s="115" t="s">
        <v>4083</v>
      </c>
      <c r="C836" s="115" t="s">
        <v>4084</v>
      </c>
      <c r="D836" s="104" t="s">
        <v>894</v>
      </c>
      <c r="E836" s="115" t="s">
        <v>895</v>
      </c>
      <c r="F836" s="115" t="s">
        <v>891</v>
      </c>
      <c r="G836" s="104" t="s">
        <v>11581</v>
      </c>
      <c r="H836" s="104">
        <v>1</v>
      </c>
    </row>
    <row r="837" spans="1:8" x14ac:dyDescent="0.3">
      <c r="A837" s="126" t="s">
        <v>4085</v>
      </c>
      <c r="B837" s="115" t="s">
        <v>4086</v>
      </c>
      <c r="C837" s="115" t="s">
        <v>4087</v>
      </c>
      <c r="D837" s="104" t="s">
        <v>1122</v>
      </c>
      <c r="E837" s="115" t="s">
        <v>1123</v>
      </c>
      <c r="F837" s="115" t="s">
        <v>897</v>
      </c>
      <c r="G837" s="104" t="s">
        <v>11581</v>
      </c>
      <c r="H837" s="104">
        <v>2</v>
      </c>
    </row>
    <row r="838" spans="1:8" x14ac:dyDescent="0.3">
      <c r="A838" s="126" t="s">
        <v>4088</v>
      </c>
      <c r="B838" s="115" t="s">
        <v>4089</v>
      </c>
      <c r="C838" s="115" t="s">
        <v>4090</v>
      </c>
      <c r="D838" s="104" t="s">
        <v>894</v>
      </c>
      <c r="E838" s="115" t="s">
        <v>895</v>
      </c>
      <c r="F838" s="115" t="s">
        <v>891</v>
      </c>
      <c r="G838" s="104" t="s">
        <v>11581</v>
      </c>
      <c r="H838" s="104">
        <v>1</v>
      </c>
    </row>
    <row r="839" spans="1:8" x14ac:dyDescent="0.3">
      <c r="A839" s="126" t="s">
        <v>4091</v>
      </c>
      <c r="B839" s="115" t="s">
        <v>4092</v>
      </c>
      <c r="C839" s="115" t="s">
        <v>4093</v>
      </c>
      <c r="D839" s="104" t="s">
        <v>894</v>
      </c>
      <c r="E839" s="115" t="s">
        <v>4069</v>
      </c>
      <c r="F839" s="115" t="s">
        <v>891</v>
      </c>
      <c r="G839" s="104" t="s">
        <v>11581</v>
      </c>
      <c r="H839" s="104">
        <v>1</v>
      </c>
    </row>
    <row r="840" spans="1:8" x14ac:dyDescent="0.3">
      <c r="A840" s="126" t="s">
        <v>4094</v>
      </c>
      <c r="B840" s="115" t="s">
        <v>4095</v>
      </c>
      <c r="C840" s="115" t="s">
        <v>4096</v>
      </c>
      <c r="D840" s="104" t="s">
        <v>894</v>
      </c>
      <c r="E840" s="115" t="s">
        <v>4069</v>
      </c>
      <c r="F840" s="115" t="s">
        <v>891</v>
      </c>
      <c r="G840" s="104" t="s">
        <v>11581</v>
      </c>
      <c r="H840" s="104">
        <v>1</v>
      </c>
    </row>
    <row r="841" spans="1:8" x14ac:dyDescent="0.3">
      <c r="A841" s="126" t="s">
        <v>4097</v>
      </c>
      <c r="B841" s="115" t="s">
        <v>4098</v>
      </c>
      <c r="C841" s="115" t="s">
        <v>4099</v>
      </c>
      <c r="D841" s="104" t="s">
        <v>894</v>
      </c>
      <c r="E841" s="115" t="s">
        <v>4069</v>
      </c>
      <c r="F841" s="115" t="s">
        <v>891</v>
      </c>
      <c r="G841" s="104" t="s">
        <v>11581</v>
      </c>
      <c r="H841" s="104">
        <v>1</v>
      </c>
    </row>
    <row r="842" spans="1:8" x14ac:dyDescent="0.3">
      <c r="A842" s="126" t="s">
        <v>4105</v>
      </c>
      <c r="B842" s="115" t="s">
        <v>4106</v>
      </c>
      <c r="C842" s="115" t="s">
        <v>4107</v>
      </c>
      <c r="D842" s="104" t="s">
        <v>894</v>
      </c>
      <c r="E842" s="115" t="s">
        <v>895</v>
      </c>
      <c r="F842" s="115" t="s">
        <v>897</v>
      </c>
      <c r="G842" s="104" t="s">
        <v>11581</v>
      </c>
      <c r="H842" s="104">
        <v>1</v>
      </c>
    </row>
    <row r="843" spans="1:8" x14ac:dyDescent="0.3">
      <c r="A843" s="126" t="s">
        <v>4108</v>
      </c>
      <c r="B843" s="115" t="s">
        <v>2044</v>
      </c>
      <c r="C843" s="115" t="s">
        <v>4109</v>
      </c>
      <c r="D843" s="104" t="s">
        <v>894</v>
      </c>
      <c r="E843" s="115" t="s">
        <v>895</v>
      </c>
      <c r="F843" s="115" t="s">
        <v>897</v>
      </c>
      <c r="G843" s="104" t="s">
        <v>11581</v>
      </c>
      <c r="H843" s="104">
        <v>1</v>
      </c>
    </row>
    <row r="844" spans="1:8" x14ac:dyDescent="0.3">
      <c r="A844" s="126" t="s">
        <v>4110</v>
      </c>
      <c r="B844" s="115" t="s">
        <v>4111</v>
      </c>
      <c r="C844" s="115" t="s">
        <v>3340</v>
      </c>
      <c r="D844" s="104" t="s">
        <v>894</v>
      </c>
      <c r="E844" s="115" t="s">
        <v>895</v>
      </c>
      <c r="F844" s="115" t="s">
        <v>897</v>
      </c>
      <c r="G844" s="104" t="s">
        <v>11581</v>
      </c>
      <c r="H844" s="104">
        <v>1</v>
      </c>
    </row>
    <row r="845" spans="1:8" x14ac:dyDescent="0.3">
      <c r="A845" s="126" t="s">
        <v>4112</v>
      </c>
      <c r="B845" s="115" t="s">
        <v>4113</v>
      </c>
      <c r="C845" s="115" t="s">
        <v>4114</v>
      </c>
      <c r="D845" s="104" t="s">
        <v>894</v>
      </c>
      <c r="E845" s="115" t="s">
        <v>895</v>
      </c>
      <c r="F845" s="115" t="s">
        <v>897</v>
      </c>
      <c r="G845" s="104" t="s">
        <v>11581</v>
      </c>
      <c r="H845" s="104">
        <v>1</v>
      </c>
    </row>
    <row r="846" spans="1:8" x14ac:dyDescent="0.3">
      <c r="A846" s="126" t="s">
        <v>4115</v>
      </c>
      <c r="B846" s="115" t="s">
        <v>4116</v>
      </c>
      <c r="C846" s="115" t="s">
        <v>4117</v>
      </c>
      <c r="D846" s="104" t="s">
        <v>894</v>
      </c>
      <c r="E846" s="115" t="s">
        <v>895</v>
      </c>
      <c r="F846" s="115" t="s">
        <v>897</v>
      </c>
      <c r="G846" s="104" t="s">
        <v>11581</v>
      </c>
      <c r="H846" s="104">
        <v>8</v>
      </c>
    </row>
    <row r="847" spans="1:8" x14ac:dyDescent="0.3">
      <c r="A847" s="126" t="s">
        <v>4118</v>
      </c>
      <c r="B847" s="115" t="s">
        <v>4119</v>
      </c>
      <c r="C847" s="115" t="s">
        <v>4120</v>
      </c>
      <c r="D847" s="104" t="s">
        <v>894</v>
      </c>
      <c r="E847" s="115" t="s">
        <v>895</v>
      </c>
      <c r="F847" s="115" t="s">
        <v>897</v>
      </c>
      <c r="G847" s="104" t="s">
        <v>11581</v>
      </c>
      <c r="H847" s="104">
        <v>1</v>
      </c>
    </row>
    <row r="848" spans="1:8" x14ac:dyDescent="0.3">
      <c r="A848" s="126" t="s">
        <v>4121</v>
      </c>
      <c r="B848" s="115" t="s">
        <v>4122</v>
      </c>
      <c r="C848" s="115" t="s">
        <v>3340</v>
      </c>
      <c r="D848" s="104" t="s">
        <v>894</v>
      </c>
      <c r="E848" s="115" t="s">
        <v>895</v>
      </c>
      <c r="F848" s="115" t="s">
        <v>897</v>
      </c>
      <c r="G848" s="104" t="s">
        <v>11581</v>
      </c>
      <c r="H848" s="104">
        <v>1</v>
      </c>
    </row>
    <row r="849" spans="1:8" x14ac:dyDescent="0.3">
      <c r="A849" s="126" t="s">
        <v>4123</v>
      </c>
      <c r="B849" s="115" t="s">
        <v>4124</v>
      </c>
      <c r="C849" s="115" t="s">
        <v>4125</v>
      </c>
      <c r="D849" s="104" t="s">
        <v>894</v>
      </c>
      <c r="E849" s="115" t="s">
        <v>895</v>
      </c>
      <c r="F849" s="115" t="s">
        <v>891</v>
      </c>
      <c r="G849" s="104" t="s">
        <v>11581</v>
      </c>
      <c r="H849" s="104">
        <v>1</v>
      </c>
    </row>
    <row r="850" spans="1:8" x14ac:dyDescent="0.3">
      <c r="A850" s="126" t="s">
        <v>4126</v>
      </c>
      <c r="B850" s="115" t="s">
        <v>4127</v>
      </c>
      <c r="C850" s="115" t="s">
        <v>4103</v>
      </c>
      <c r="D850" s="104" t="s">
        <v>894</v>
      </c>
      <c r="E850" s="115" t="s">
        <v>895</v>
      </c>
      <c r="F850" s="115" t="s">
        <v>891</v>
      </c>
      <c r="G850" s="104" t="s">
        <v>11581</v>
      </c>
      <c r="H850" s="104">
        <v>3</v>
      </c>
    </row>
    <row r="851" spans="1:8" x14ac:dyDescent="0.3">
      <c r="A851" s="126" t="s">
        <v>4128</v>
      </c>
      <c r="B851" s="115" t="s">
        <v>4129</v>
      </c>
      <c r="C851" s="115" t="s">
        <v>4103</v>
      </c>
      <c r="D851" s="104" t="s">
        <v>894</v>
      </c>
      <c r="E851" s="115" t="s">
        <v>895</v>
      </c>
      <c r="F851" s="115" t="s">
        <v>891</v>
      </c>
      <c r="G851" s="104" t="s">
        <v>11581</v>
      </c>
      <c r="H851" s="104">
        <v>2</v>
      </c>
    </row>
    <row r="852" spans="1:8" x14ac:dyDescent="0.3">
      <c r="A852" s="126" t="s">
        <v>4130</v>
      </c>
      <c r="B852" s="115" t="s">
        <v>4131</v>
      </c>
      <c r="C852" s="115" t="s">
        <v>4132</v>
      </c>
      <c r="D852" s="104" t="s">
        <v>894</v>
      </c>
      <c r="E852" s="115" t="s">
        <v>4069</v>
      </c>
      <c r="F852" s="115" t="s">
        <v>1035</v>
      </c>
      <c r="G852" s="104" t="s">
        <v>11581</v>
      </c>
      <c r="H852" s="104">
        <v>1</v>
      </c>
    </row>
    <row r="853" spans="1:8" x14ac:dyDescent="0.3">
      <c r="A853" s="126" t="s">
        <v>4133</v>
      </c>
      <c r="B853" s="115" t="s">
        <v>4134</v>
      </c>
      <c r="C853" s="115" t="s">
        <v>4135</v>
      </c>
      <c r="D853" s="104" t="s">
        <v>894</v>
      </c>
      <c r="E853" s="115" t="s">
        <v>895</v>
      </c>
      <c r="F853" s="115" t="s">
        <v>897</v>
      </c>
      <c r="G853" s="104" t="s">
        <v>11581</v>
      </c>
      <c r="H853" s="104">
        <v>2</v>
      </c>
    </row>
    <row r="854" spans="1:8" x14ac:dyDescent="0.3">
      <c r="A854" s="126" t="s">
        <v>4141</v>
      </c>
      <c r="B854" s="115" t="s">
        <v>4142</v>
      </c>
      <c r="C854" s="115" t="s">
        <v>4143</v>
      </c>
      <c r="D854" s="104" t="s">
        <v>4144</v>
      </c>
      <c r="E854" s="115" t="s">
        <v>4145</v>
      </c>
      <c r="F854" s="115" t="s">
        <v>1035</v>
      </c>
      <c r="G854" s="104" t="s">
        <v>11581</v>
      </c>
      <c r="H854" s="104">
        <v>1</v>
      </c>
    </row>
    <row r="855" spans="1:8" x14ac:dyDescent="0.3">
      <c r="A855" s="126" t="s">
        <v>4146</v>
      </c>
      <c r="B855" s="115" t="s">
        <v>4147</v>
      </c>
      <c r="C855" s="115" t="s">
        <v>4148</v>
      </c>
      <c r="D855" s="104" t="s">
        <v>4144</v>
      </c>
      <c r="E855" s="115" t="s">
        <v>4145</v>
      </c>
      <c r="F855" s="115" t="s">
        <v>891</v>
      </c>
      <c r="G855" s="104" t="s">
        <v>11581</v>
      </c>
      <c r="H855" s="104">
        <v>1</v>
      </c>
    </row>
    <row r="856" spans="1:8" x14ac:dyDescent="0.3">
      <c r="A856" s="126" t="s">
        <v>4152</v>
      </c>
      <c r="B856" s="115" t="s">
        <v>4153</v>
      </c>
      <c r="C856" s="115" t="s">
        <v>4154</v>
      </c>
      <c r="D856" s="104" t="s">
        <v>111</v>
      </c>
      <c r="E856" s="115" t="s">
        <v>4155</v>
      </c>
      <c r="F856" s="115" t="s">
        <v>891</v>
      </c>
      <c r="G856" s="104" t="s">
        <v>11581</v>
      </c>
      <c r="H856" s="104">
        <v>5</v>
      </c>
    </row>
    <row r="857" spans="1:8" x14ac:dyDescent="0.3">
      <c r="A857" s="126" t="s">
        <v>4156</v>
      </c>
      <c r="B857" s="115" t="s">
        <v>4157</v>
      </c>
      <c r="C857" s="115" t="s">
        <v>4158</v>
      </c>
      <c r="D857" s="104" t="s">
        <v>111</v>
      </c>
      <c r="E857" s="115" t="s">
        <v>4155</v>
      </c>
      <c r="F857" s="115" t="s">
        <v>1035</v>
      </c>
      <c r="G857" s="104" t="s">
        <v>11581</v>
      </c>
      <c r="H857" s="104">
        <v>3</v>
      </c>
    </row>
    <row r="858" spans="1:8" x14ac:dyDescent="0.3">
      <c r="A858" s="126" t="s">
        <v>4159</v>
      </c>
      <c r="B858" s="115" t="s">
        <v>4160</v>
      </c>
      <c r="C858" s="115" t="s">
        <v>4161</v>
      </c>
      <c r="D858" s="104" t="s">
        <v>4162</v>
      </c>
      <c r="E858" s="115" t="s">
        <v>4163</v>
      </c>
      <c r="F858" s="115" t="s">
        <v>891</v>
      </c>
      <c r="G858" s="104" t="s">
        <v>11581</v>
      </c>
      <c r="H858" s="104">
        <v>1</v>
      </c>
    </row>
    <row r="859" spans="1:8" x14ac:dyDescent="0.3">
      <c r="A859" s="126" t="s">
        <v>4164</v>
      </c>
      <c r="B859" s="115" t="s">
        <v>4165</v>
      </c>
      <c r="C859" s="115" t="s">
        <v>4166</v>
      </c>
      <c r="D859" s="104" t="s">
        <v>4144</v>
      </c>
      <c r="E859" s="115" t="s">
        <v>4145</v>
      </c>
      <c r="F859" s="115" t="s">
        <v>891</v>
      </c>
      <c r="G859" s="104" t="s">
        <v>11581</v>
      </c>
      <c r="H859" s="104">
        <v>3</v>
      </c>
    </row>
    <row r="860" spans="1:8" x14ac:dyDescent="0.3">
      <c r="A860" s="126" t="s">
        <v>4167</v>
      </c>
      <c r="B860" s="115" t="s">
        <v>4168</v>
      </c>
      <c r="C860" s="115" t="s">
        <v>4166</v>
      </c>
      <c r="D860" s="104" t="s">
        <v>111</v>
      </c>
      <c r="E860" s="115" t="s">
        <v>4155</v>
      </c>
      <c r="F860" s="115" t="s">
        <v>891</v>
      </c>
      <c r="G860" s="104" t="s">
        <v>11581</v>
      </c>
      <c r="H860" s="104">
        <v>4</v>
      </c>
    </row>
    <row r="861" spans="1:8" x14ac:dyDescent="0.3">
      <c r="A861" s="126" t="s">
        <v>4172</v>
      </c>
      <c r="B861" s="115" t="s">
        <v>4173</v>
      </c>
      <c r="C861" s="115" t="s">
        <v>4174</v>
      </c>
      <c r="D861" s="104" t="s">
        <v>1071</v>
      </c>
      <c r="E861" s="115" t="s">
        <v>1072</v>
      </c>
      <c r="F861" s="115" t="s">
        <v>1035</v>
      </c>
      <c r="G861" s="104" t="s">
        <v>11581</v>
      </c>
      <c r="H861" s="104">
        <v>2</v>
      </c>
    </row>
    <row r="862" spans="1:8" x14ac:dyDescent="0.3">
      <c r="A862" s="126" t="s">
        <v>4175</v>
      </c>
      <c r="B862" s="115" t="s">
        <v>4176</v>
      </c>
      <c r="C862" s="115" t="s">
        <v>4177</v>
      </c>
      <c r="D862" s="104" t="s">
        <v>1071</v>
      </c>
      <c r="E862" s="115" t="s">
        <v>1072</v>
      </c>
      <c r="F862" s="115" t="s">
        <v>891</v>
      </c>
      <c r="G862" s="104" t="s">
        <v>11581</v>
      </c>
      <c r="H862" s="104">
        <v>2</v>
      </c>
    </row>
    <row r="863" spans="1:8" x14ac:dyDescent="0.3">
      <c r="A863" s="126" t="s">
        <v>4178</v>
      </c>
      <c r="B863" s="115" t="s">
        <v>4179</v>
      </c>
      <c r="C863" s="115" t="s">
        <v>4180</v>
      </c>
      <c r="D863" s="104" t="s">
        <v>1071</v>
      </c>
      <c r="E863" s="115" t="s">
        <v>1072</v>
      </c>
      <c r="F863" s="115" t="s">
        <v>1035</v>
      </c>
      <c r="G863" s="104" t="s">
        <v>11581</v>
      </c>
      <c r="H863" s="104">
        <v>2</v>
      </c>
    </row>
    <row r="864" spans="1:8" x14ac:dyDescent="0.3">
      <c r="A864" s="126" t="s">
        <v>4181</v>
      </c>
      <c r="B864" s="115" t="s">
        <v>4182</v>
      </c>
      <c r="C864" s="115" t="s">
        <v>4183</v>
      </c>
      <c r="D864" s="104" t="s">
        <v>1071</v>
      </c>
      <c r="E864" s="115" t="s">
        <v>1072</v>
      </c>
      <c r="F864" s="115" t="s">
        <v>1035</v>
      </c>
      <c r="G864" s="104" t="s">
        <v>11581</v>
      </c>
      <c r="H864" s="104">
        <v>2</v>
      </c>
    </row>
    <row r="865" spans="1:8" x14ac:dyDescent="0.3">
      <c r="A865" s="126" t="s">
        <v>4184</v>
      </c>
      <c r="B865" s="115" t="s">
        <v>4185</v>
      </c>
      <c r="C865" s="115" t="s">
        <v>4186</v>
      </c>
      <c r="D865" s="104" t="s">
        <v>1071</v>
      </c>
      <c r="E865" s="115" t="s">
        <v>1072</v>
      </c>
      <c r="F865" s="115" t="s">
        <v>1035</v>
      </c>
      <c r="G865" s="104" t="s">
        <v>11581</v>
      </c>
      <c r="H865" s="104">
        <v>1</v>
      </c>
    </row>
    <row r="866" spans="1:8" x14ac:dyDescent="0.3">
      <c r="A866" s="126" t="s">
        <v>4187</v>
      </c>
      <c r="B866" s="115" t="s">
        <v>4188</v>
      </c>
      <c r="C866" s="115" t="s">
        <v>4189</v>
      </c>
      <c r="D866" s="104" t="s">
        <v>1071</v>
      </c>
      <c r="E866" s="115" t="s">
        <v>1072</v>
      </c>
      <c r="F866" s="115" t="s">
        <v>891</v>
      </c>
      <c r="G866" s="104" t="s">
        <v>11581</v>
      </c>
      <c r="H866" s="104">
        <v>1</v>
      </c>
    </row>
    <row r="867" spans="1:8" x14ac:dyDescent="0.3">
      <c r="A867" s="126" t="s">
        <v>4190</v>
      </c>
      <c r="B867" s="115" t="s">
        <v>4191</v>
      </c>
      <c r="C867" s="115" t="s">
        <v>4192</v>
      </c>
      <c r="D867" s="104" t="s">
        <v>1071</v>
      </c>
      <c r="E867" s="115" t="s">
        <v>1072</v>
      </c>
      <c r="F867" s="115" t="s">
        <v>891</v>
      </c>
      <c r="G867" s="104" t="s">
        <v>11581</v>
      </c>
      <c r="H867" s="104">
        <v>1</v>
      </c>
    </row>
    <row r="868" spans="1:8" x14ac:dyDescent="0.3">
      <c r="A868" s="126" t="s">
        <v>4193</v>
      </c>
      <c r="B868" s="115" t="s">
        <v>4194</v>
      </c>
      <c r="C868" s="115" t="s">
        <v>4195</v>
      </c>
      <c r="D868" s="104" t="s">
        <v>1071</v>
      </c>
      <c r="E868" s="115" t="s">
        <v>1072</v>
      </c>
      <c r="F868" s="115" t="s">
        <v>1035</v>
      </c>
      <c r="G868" s="104" t="s">
        <v>11581</v>
      </c>
      <c r="H868" s="104">
        <v>1</v>
      </c>
    </row>
    <row r="869" spans="1:8" x14ac:dyDescent="0.3">
      <c r="A869" s="126" t="s">
        <v>4196</v>
      </c>
      <c r="B869" s="115" t="s">
        <v>4197</v>
      </c>
      <c r="C869" s="115" t="s">
        <v>4198</v>
      </c>
      <c r="D869" s="104" t="s">
        <v>1071</v>
      </c>
      <c r="E869" s="115" t="s">
        <v>1072</v>
      </c>
      <c r="F869" s="115" t="s">
        <v>1035</v>
      </c>
      <c r="G869" s="104" t="s">
        <v>11581</v>
      </c>
      <c r="H869" s="104">
        <v>1</v>
      </c>
    </row>
    <row r="870" spans="1:8" x14ac:dyDescent="0.3">
      <c r="A870" s="126" t="s">
        <v>4199</v>
      </c>
      <c r="B870" s="115" t="s">
        <v>4200</v>
      </c>
      <c r="C870" s="115" t="s">
        <v>4201</v>
      </c>
      <c r="D870" s="104" t="s">
        <v>1071</v>
      </c>
      <c r="E870" s="115" t="s">
        <v>1072</v>
      </c>
      <c r="F870" s="115" t="s">
        <v>1035</v>
      </c>
      <c r="G870" s="104" t="s">
        <v>11581</v>
      </c>
      <c r="H870" s="104">
        <v>1</v>
      </c>
    </row>
    <row r="871" spans="1:8" x14ac:dyDescent="0.3">
      <c r="A871" s="126" t="s">
        <v>4202</v>
      </c>
      <c r="B871" s="115" t="s">
        <v>4203</v>
      </c>
      <c r="C871" s="115" t="s">
        <v>4204</v>
      </c>
      <c r="D871" s="104" t="s">
        <v>1071</v>
      </c>
      <c r="E871" s="115" t="s">
        <v>1072</v>
      </c>
      <c r="F871" s="115" t="s">
        <v>1035</v>
      </c>
      <c r="G871" s="104" t="s">
        <v>11581</v>
      </c>
      <c r="H871" s="104">
        <v>1</v>
      </c>
    </row>
    <row r="872" spans="1:8" x14ac:dyDescent="0.3">
      <c r="A872" s="126" t="s">
        <v>4205</v>
      </c>
      <c r="B872" s="115" t="s">
        <v>4206</v>
      </c>
      <c r="C872" s="115" t="s">
        <v>4207</v>
      </c>
      <c r="D872" s="104" t="s">
        <v>1071</v>
      </c>
      <c r="E872" s="115" t="s">
        <v>1072</v>
      </c>
      <c r="F872" s="115" t="s">
        <v>1035</v>
      </c>
      <c r="G872" s="104" t="s">
        <v>11581</v>
      </c>
      <c r="H872" s="104">
        <v>1</v>
      </c>
    </row>
    <row r="873" spans="1:8" x14ac:dyDescent="0.3">
      <c r="A873" s="126" t="s">
        <v>4208</v>
      </c>
      <c r="B873" s="115" t="s">
        <v>4209</v>
      </c>
      <c r="C873" s="115" t="s">
        <v>4210</v>
      </c>
      <c r="D873" s="104" t="s">
        <v>1071</v>
      </c>
      <c r="E873" s="115" t="s">
        <v>1072</v>
      </c>
      <c r="F873" s="115" t="s">
        <v>1035</v>
      </c>
      <c r="G873" s="104" t="s">
        <v>11581</v>
      </c>
      <c r="H873" s="104">
        <v>2</v>
      </c>
    </row>
    <row r="874" spans="1:8" x14ac:dyDescent="0.3">
      <c r="A874" s="126" t="s">
        <v>4211</v>
      </c>
      <c r="B874" s="115" t="s">
        <v>4212</v>
      </c>
      <c r="C874" s="115" t="s">
        <v>4213</v>
      </c>
      <c r="D874" s="104" t="s">
        <v>1071</v>
      </c>
      <c r="E874" s="115" t="s">
        <v>1072</v>
      </c>
      <c r="F874" s="115" t="s">
        <v>1035</v>
      </c>
      <c r="G874" s="104" t="s">
        <v>11581</v>
      </c>
      <c r="H874" s="104">
        <v>1</v>
      </c>
    </row>
    <row r="875" spans="1:8" x14ac:dyDescent="0.3">
      <c r="A875" s="126" t="s">
        <v>4214</v>
      </c>
      <c r="B875" s="115" t="s">
        <v>4215</v>
      </c>
      <c r="C875" s="115" t="s">
        <v>4216</v>
      </c>
      <c r="D875" s="104" t="s">
        <v>1071</v>
      </c>
      <c r="E875" s="115" t="s">
        <v>1072</v>
      </c>
      <c r="F875" s="115" t="s">
        <v>1035</v>
      </c>
      <c r="G875" s="104" t="s">
        <v>11581</v>
      </c>
      <c r="H875" s="104">
        <v>1</v>
      </c>
    </row>
    <row r="876" spans="1:8" x14ac:dyDescent="0.3">
      <c r="A876" s="126" t="s">
        <v>4217</v>
      </c>
      <c r="B876" s="115" t="s">
        <v>4218</v>
      </c>
      <c r="C876" s="115" t="s">
        <v>4219</v>
      </c>
      <c r="D876" s="104" t="s">
        <v>1071</v>
      </c>
      <c r="E876" s="115" t="s">
        <v>1072</v>
      </c>
      <c r="F876" s="115" t="s">
        <v>891</v>
      </c>
      <c r="G876" s="104" t="s">
        <v>11581</v>
      </c>
      <c r="H876" s="104">
        <v>1</v>
      </c>
    </row>
    <row r="877" spans="1:8" x14ac:dyDescent="0.3">
      <c r="A877" s="126" t="s">
        <v>4220</v>
      </c>
      <c r="B877" s="115" t="s">
        <v>4221</v>
      </c>
      <c r="C877" s="115" t="s">
        <v>4222</v>
      </c>
      <c r="D877" s="104" t="s">
        <v>1071</v>
      </c>
      <c r="E877" s="115" t="s">
        <v>1072</v>
      </c>
      <c r="F877" s="115" t="s">
        <v>891</v>
      </c>
      <c r="G877" s="104" t="s">
        <v>11581</v>
      </c>
      <c r="H877" s="104">
        <v>1</v>
      </c>
    </row>
    <row r="878" spans="1:8" x14ac:dyDescent="0.3">
      <c r="A878" s="126" t="s">
        <v>4223</v>
      </c>
      <c r="B878" s="115" t="s">
        <v>4224</v>
      </c>
      <c r="C878" s="115" t="s">
        <v>4225</v>
      </c>
      <c r="D878" s="104" t="s">
        <v>1071</v>
      </c>
      <c r="E878" s="115" t="s">
        <v>1072</v>
      </c>
      <c r="F878" s="115" t="s">
        <v>1035</v>
      </c>
      <c r="G878" s="104" t="s">
        <v>11581</v>
      </c>
      <c r="H878" s="104">
        <v>2</v>
      </c>
    </row>
    <row r="879" spans="1:8" x14ac:dyDescent="0.3">
      <c r="A879" s="126" t="s">
        <v>4226</v>
      </c>
      <c r="B879" s="115" t="s">
        <v>4227</v>
      </c>
      <c r="C879" s="115" t="s">
        <v>4228</v>
      </c>
      <c r="D879" s="104" t="s">
        <v>1071</v>
      </c>
      <c r="E879" s="115" t="s">
        <v>1072</v>
      </c>
      <c r="F879" s="115" t="s">
        <v>1035</v>
      </c>
      <c r="G879" s="104" t="s">
        <v>11581</v>
      </c>
      <c r="H879" s="104">
        <v>9</v>
      </c>
    </row>
    <row r="880" spans="1:8" x14ac:dyDescent="0.3">
      <c r="A880" s="126" t="s">
        <v>4229</v>
      </c>
      <c r="B880" s="115" t="s">
        <v>4230</v>
      </c>
      <c r="C880" s="115" t="s">
        <v>4231</v>
      </c>
      <c r="D880" s="104" t="s">
        <v>1071</v>
      </c>
      <c r="E880" s="115" t="s">
        <v>1072</v>
      </c>
      <c r="F880" s="115" t="s">
        <v>891</v>
      </c>
      <c r="G880" s="104" t="s">
        <v>11581</v>
      </c>
      <c r="H880" s="104">
        <v>2</v>
      </c>
    </row>
    <row r="881" spans="1:8" x14ac:dyDescent="0.3">
      <c r="A881" s="126" t="s">
        <v>4232</v>
      </c>
      <c r="B881" s="115" t="s">
        <v>4233</v>
      </c>
      <c r="C881" s="115" t="s">
        <v>4234</v>
      </c>
      <c r="D881" s="104" t="s">
        <v>1071</v>
      </c>
      <c r="E881" s="115" t="s">
        <v>1072</v>
      </c>
      <c r="F881" s="115" t="s">
        <v>891</v>
      </c>
      <c r="G881" s="104" t="s">
        <v>11581</v>
      </c>
      <c r="H881" s="104">
        <v>2</v>
      </c>
    </row>
    <row r="882" spans="1:8" x14ac:dyDescent="0.3">
      <c r="A882" s="126" t="s">
        <v>4235</v>
      </c>
      <c r="B882" s="115" t="s">
        <v>4236</v>
      </c>
      <c r="C882" s="115" t="s">
        <v>4237</v>
      </c>
      <c r="D882" s="104" t="s">
        <v>1071</v>
      </c>
      <c r="E882" s="115" t="s">
        <v>1072</v>
      </c>
      <c r="F882" s="115" t="s">
        <v>891</v>
      </c>
      <c r="G882" s="104" t="s">
        <v>11581</v>
      </c>
      <c r="H882" s="104">
        <v>1</v>
      </c>
    </row>
    <row r="883" spans="1:8" x14ac:dyDescent="0.3">
      <c r="A883" s="126" t="s">
        <v>4238</v>
      </c>
      <c r="B883" s="115" t="s">
        <v>4239</v>
      </c>
      <c r="C883" s="115" t="s">
        <v>4240</v>
      </c>
      <c r="D883" s="104" t="s">
        <v>1071</v>
      </c>
      <c r="E883" s="115" t="s">
        <v>1072</v>
      </c>
      <c r="F883" s="115" t="s">
        <v>891</v>
      </c>
      <c r="G883" s="104" t="s">
        <v>11581</v>
      </c>
      <c r="H883" s="104">
        <v>1</v>
      </c>
    </row>
    <row r="884" spans="1:8" x14ac:dyDescent="0.3">
      <c r="A884" s="126" t="s">
        <v>4241</v>
      </c>
      <c r="B884" s="115" t="s">
        <v>4242</v>
      </c>
      <c r="C884" s="115" t="s">
        <v>4243</v>
      </c>
      <c r="D884" s="104" t="s">
        <v>1071</v>
      </c>
      <c r="E884" s="115" t="s">
        <v>1072</v>
      </c>
      <c r="F884" s="115" t="s">
        <v>1035</v>
      </c>
      <c r="G884" s="104" t="s">
        <v>11581</v>
      </c>
      <c r="H884" s="104">
        <v>10</v>
      </c>
    </row>
    <row r="885" spans="1:8" x14ac:dyDescent="0.3">
      <c r="A885" s="126" t="s">
        <v>4244</v>
      </c>
      <c r="B885" s="115" t="s">
        <v>4245</v>
      </c>
      <c r="C885" s="115" t="s">
        <v>4246</v>
      </c>
      <c r="D885" s="104" t="s">
        <v>1071</v>
      </c>
      <c r="E885" s="115" t="s">
        <v>1072</v>
      </c>
      <c r="F885" s="115" t="s">
        <v>1035</v>
      </c>
      <c r="G885" s="104" t="s">
        <v>11581</v>
      </c>
      <c r="H885" s="104">
        <v>20</v>
      </c>
    </row>
    <row r="886" spans="1:8" x14ac:dyDescent="0.3">
      <c r="A886" s="126" t="s">
        <v>4247</v>
      </c>
      <c r="B886" s="115" t="s">
        <v>4248</v>
      </c>
      <c r="C886" s="115" t="s">
        <v>4249</v>
      </c>
      <c r="D886" s="104" t="s">
        <v>1071</v>
      </c>
      <c r="E886" s="115" t="s">
        <v>1072</v>
      </c>
      <c r="F886" s="115" t="s">
        <v>1035</v>
      </c>
      <c r="G886" s="104" t="s">
        <v>11581</v>
      </c>
      <c r="H886" s="104">
        <v>2</v>
      </c>
    </row>
    <row r="887" spans="1:8" x14ac:dyDescent="0.3">
      <c r="A887" s="126" t="s">
        <v>4250</v>
      </c>
      <c r="B887" s="115" t="s">
        <v>4251</v>
      </c>
      <c r="C887" s="115" t="s">
        <v>4252</v>
      </c>
      <c r="D887" s="104" t="s">
        <v>1071</v>
      </c>
      <c r="E887" s="115" t="s">
        <v>1072</v>
      </c>
      <c r="F887" s="115" t="s">
        <v>1035</v>
      </c>
      <c r="G887" s="104" t="s">
        <v>11581</v>
      </c>
      <c r="H887" s="104">
        <v>16</v>
      </c>
    </row>
    <row r="888" spans="1:8" x14ac:dyDescent="0.3">
      <c r="A888" s="126" t="s">
        <v>4253</v>
      </c>
      <c r="B888" s="115" t="s">
        <v>4254</v>
      </c>
      <c r="C888" s="115" t="s">
        <v>4252</v>
      </c>
      <c r="D888" s="104" t="s">
        <v>1071</v>
      </c>
      <c r="E888" s="115" t="s">
        <v>1072</v>
      </c>
      <c r="F888" s="115" t="s">
        <v>1035</v>
      </c>
      <c r="G888" s="104" t="s">
        <v>11581</v>
      </c>
      <c r="H888" s="104">
        <v>4</v>
      </c>
    </row>
    <row r="889" spans="1:8" x14ac:dyDescent="0.3">
      <c r="A889" s="126" t="s">
        <v>4255</v>
      </c>
      <c r="B889" s="115" t="s">
        <v>4256</v>
      </c>
      <c r="C889" s="115" t="s">
        <v>4257</v>
      </c>
      <c r="D889" s="104" t="s">
        <v>1071</v>
      </c>
      <c r="E889" s="115" t="s">
        <v>1072</v>
      </c>
      <c r="F889" s="115" t="s">
        <v>1035</v>
      </c>
      <c r="G889" s="104" t="s">
        <v>11581</v>
      </c>
      <c r="H889" s="104">
        <v>16</v>
      </c>
    </row>
    <row r="890" spans="1:8" x14ac:dyDescent="0.3">
      <c r="A890" s="126" t="s">
        <v>4258</v>
      </c>
      <c r="B890" s="115" t="s">
        <v>2733</v>
      </c>
      <c r="C890" s="115" t="s">
        <v>2734</v>
      </c>
      <c r="D890" s="104" t="s">
        <v>1071</v>
      </c>
      <c r="E890" s="115" t="s">
        <v>1072</v>
      </c>
      <c r="F890" s="115" t="s">
        <v>1035</v>
      </c>
      <c r="G890" s="104" t="s">
        <v>11581</v>
      </c>
      <c r="H890" s="104">
        <v>3</v>
      </c>
    </row>
    <row r="891" spans="1:8" x14ac:dyDescent="0.3">
      <c r="A891" s="126" t="s">
        <v>4259</v>
      </c>
      <c r="B891" s="115" t="s">
        <v>4260</v>
      </c>
      <c r="C891" s="115" t="s">
        <v>4261</v>
      </c>
      <c r="D891" s="104" t="s">
        <v>1071</v>
      </c>
      <c r="E891" s="115" t="s">
        <v>1072</v>
      </c>
      <c r="F891" s="115" t="s">
        <v>1035</v>
      </c>
      <c r="G891" s="104" t="s">
        <v>11581</v>
      </c>
      <c r="H891" s="104">
        <v>3</v>
      </c>
    </row>
    <row r="892" spans="1:8" x14ac:dyDescent="0.3">
      <c r="A892" s="126" t="s">
        <v>4262</v>
      </c>
      <c r="B892" s="115" t="s">
        <v>4263</v>
      </c>
      <c r="C892" s="115" t="s">
        <v>4264</v>
      </c>
      <c r="D892" s="104" t="s">
        <v>1071</v>
      </c>
      <c r="E892" s="115" t="s">
        <v>1072</v>
      </c>
      <c r="F892" s="115" t="s">
        <v>1035</v>
      </c>
      <c r="G892" s="104" t="s">
        <v>11581</v>
      </c>
      <c r="H892" s="104">
        <v>5</v>
      </c>
    </row>
    <row r="893" spans="1:8" x14ac:dyDescent="0.3">
      <c r="A893" s="126" t="s">
        <v>4265</v>
      </c>
      <c r="B893" s="115" t="s">
        <v>4266</v>
      </c>
      <c r="C893" s="115" t="s">
        <v>4267</v>
      </c>
      <c r="D893" s="104" t="s">
        <v>1071</v>
      </c>
      <c r="E893" s="115" t="s">
        <v>1072</v>
      </c>
      <c r="F893" s="115" t="s">
        <v>891</v>
      </c>
      <c r="G893" s="104" t="s">
        <v>11581</v>
      </c>
      <c r="H893" s="104">
        <v>9</v>
      </c>
    </row>
    <row r="894" spans="1:8" x14ac:dyDescent="0.3">
      <c r="A894" s="126" t="s">
        <v>4268</v>
      </c>
      <c r="B894" s="115" t="s">
        <v>4269</v>
      </c>
      <c r="C894" s="115" t="s">
        <v>4270</v>
      </c>
      <c r="D894" s="104" t="s">
        <v>1071</v>
      </c>
      <c r="E894" s="115" t="s">
        <v>1072</v>
      </c>
      <c r="F894" s="115" t="s">
        <v>1035</v>
      </c>
      <c r="G894" s="104" t="s">
        <v>11581</v>
      </c>
      <c r="H894" s="104">
        <v>2</v>
      </c>
    </row>
    <row r="895" spans="1:8" x14ac:dyDescent="0.3">
      <c r="A895" s="126" t="s">
        <v>4271</v>
      </c>
      <c r="B895" s="115" t="s">
        <v>4272</v>
      </c>
      <c r="C895" s="115" t="s">
        <v>4273</v>
      </c>
      <c r="D895" s="104" t="s">
        <v>1071</v>
      </c>
      <c r="E895" s="115" t="s">
        <v>1072</v>
      </c>
      <c r="F895" s="115" t="s">
        <v>1035</v>
      </c>
      <c r="G895" s="104" t="s">
        <v>11581</v>
      </c>
      <c r="H895" s="104">
        <v>1</v>
      </c>
    </row>
    <row r="896" spans="1:8" x14ac:dyDescent="0.3">
      <c r="A896" s="126" t="s">
        <v>4274</v>
      </c>
      <c r="B896" s="115" t="s">
        <v>4275</v>
      </c>
      <c r="C896" s="115" t="s">
        <v>4276</v>
      </c>
      <c r="D896" s="104" t="s">
        <v>1071</v>
      </c>
      <c r="E896" s="115" t="s">
        <v>1072</v>
      </c>
      <c r="F896" s="115" t="s">
        <v>891</v>
      </c>
      <c r="G896" s="104" t="s">
        <v>11581</v>
      </c>
      <c r="H896" s="104">
        <v>1</v>
      </c>
    </row>
    <row r="897" spans="1:8" x14ac:dyDescent="0.3">
      <c r="A897" s="126" t="s">
        <v>4277</v>
      </c>
      <c r="B897" s="115" t="s">
        <v>4278</v>
      </c>
      <c r="C897" s="115" t="s">
        <v>4279</v>
      </c>
      <c r="D897" s="104" t="s">
        <v>1071</v>
      </c>
      <c r="E897" s="115" t="s">
        <v>1072</v>
      </c>
      <c r="F897" s="115" t="s">
        <v>1035</v>
      </c>
      <c r="G897" s="104" t="s">
        <v>11581</v>
      </c>
      <c r="H897" s="104">
        <v>1</v>
      </c>
    </row>
    <row r="898" spans="1:8" x14ac:dyDescent="0.3">
      <c r="A898" s="126" t="s">
        <v>4280</v>
      </c>
      <c r="B898" s="115" t="s">
        <v>4281</v>
      </c>
      <c r="C898" s="115" t="s">
        <v>4282</v>
      </c>
      <c r="D898" s="104" t="s">
        <v>1071</v>
      </c>
      <c r="E898" s="115" t="s">
        <v>1072</v>
      </c>
      <c r="F898" s="115" t="s">
        <v>1035</v>
      </c>
      <c r="G898" s="104" t="s">
        <v>11581</v>
      </c>
      <c r="H898" s="104">
        <v>4</v>
      </c>
    </row>
    <row r="899" spans="1:8" x14ac:dyDescent="0.3">
      <c r="A899" s="126" t="s">
        <v>4283</v>
      </c>
      <c r="B899" s="115" t="s">
        <v>4284</v>
      </c>
      <c r="C899" s="115" t="s">
        <v>4285</v>
      </c>
      <c r="D899" s="104" t="s">
        <v>1071</v>
      </c>
      <c r="E899" s="115" t="s">
        <v>1072</v>
      </c>
      <c r="F899" s="115" t="s">
        <v>1035</v>
      </c>
      <c r="G899" s="104" t="s">
        <v>11581</v>
      </c>
      <c r="H899" s="104">
        <v>1</v>
      </c>
    </row>
    <row r="900" spans="1:8" x14ac:dyDescent="0.3">
      <c r="A900" s="126" t="s">
        <v>4286</v>
      </c>
      <c r="B900" s="115" t="s">
        <v>4287</v>
      </c>
      <c r="C900" s="115" t="s">
        <v>4288</v>
      </c>
      <c r="D900" s="104" t="s">
        <v>1071</v>
      </c>
      <c r="E900" s="115" t="s">
        <v>1072</v>
      </c>
      <c r="F900" s="115" t="s">
        <v>891</v>
      </c>
      <c r="G900" s="104" t="s">
        <v>11581</v>
      </c>
      <c r="H900" s="104">
        <v>1</v>
      </c>
    </row>
    <row r="901" spans="1:8" x14ac:dyDescent="0.3">
      <c r="A901" s="126" t="s">
        <v>4289</v>
      </c>
      <c r="B901" s="115" t="s">
        <v>4290</v>
      </c>
      <c r="C901" s="115" t="s">
        <v>4291</v>
      </c>
      <c r="D901" s="104" t="s">
        <v>1071</v>
      </c>
      <c r="E901" s="115" t="s">
        <v>1072</v>
      </c>
      <c r="F901" s="115" t="s">
        <v>891</v>
      </c>
      <c r="G901" s="104" t="s">
        <v>11581</v>
      </c>
      <c r="H901" s="104">
        <v>1</v>
      </c>
    </row>
    <row r="902" spans="1:8" x14ac:dyDescent="0.3">
      <c r="A902" s="126" t="s">
        <v>4292</v>
      </c>
      <c r="B902" s="115" t="s">
        <v>4293</v>
      </c>
      <c r="C902" s="115" t="s">
        <v>4294</v>
      </c>
      <c r="D902" s="104" t="s">
        <v>1071</v>
      </c>
      <c r="E902" s="115" t="s">
        <v>1072</v>
      </c>
      <c r="F902" s="115" t="s">
        <v>891</v>
      </c>
      <c r="G902" s="104" t="s">
        <v>11581</v>
      </c>
      <c r="H902" s="104">
        <v>1</v>
      </c>
    </row>
    <row r="903" spans="1:8" x14ac:dyDescent="0.3">
      <c r="A903" s="126" t="s">
        <v>4295</v>
      </c>
      <c r="B903" s="115" t="s">
        <v>4296</v>
      </c>
      <c r="C903" s="115" t="s">
        <v>4297</v>
      </c>
      <c r="D903" s="104" t="s">
        <v>1071</v>
      </c>
      <c r="E903" s="115" t="s">
        <v>1072</v>
      </c>
      <c r="F903" s="115" t="s">
        <v>891</v>
      </c>
      <c r="G903" s="104" t="s">
        <v>11581</v>
      </c>
      <c r="H903" s="104">
        <v>1</v>
      </c>
    </row>
    <row r="904" spans="1:8" x14ac:dyDescent="0.3">
      <c r="A904" s="126" t="s">
        <v>4298</v>
      </c>
      <c r="B904" s="115" t="s">
        <v>4299</v>
      </c>
      <c r="C904" s="115" t="s">
        <v>4300</v>
      </c>
      <c r="D904" s="104" t="s">
        <v>1071</v>
      </c>
      <c r="E904" s="115" t="s">
        <v>1072</v>
      </c>
      <c r="F904" s="115" t="s">
        <v>891</v>
      </c>
      <c r="G904" s="104" t="s">
        <v>11581</v>
      </c>
      <c r="H904" s="104">
        <v>2</v>
      </c>
    </row>
    <row r="905" spans="1:8" x14ac:dyDescent="0.3">
      <c r="A905" s="126" t="s">
        <v>4301</v>
      </c>
      <c r="B905" s="115" t="s">
        <v>4302</v>
      </c>
      <c r="C905" s="115" t="s">
        <v>4303</v>
      </c>
      <c r="D905" s="104" t="s">
        <v>1071</v>
      </c>
      <c r="E905" s="115" t="s">
        <v>1072</v>
      </c>
      <c r="F905" s="115" t="s">
        <v>1035</v>
      </c>
      <c r="G905" s="104" t="s">
        <v>11581</v>
      </c>
      <c r="H905" s="104">
        <v>3</v>
      </c>
    </row>
    <row r="906" spans="1:8" x14ac:dyDescent="0.3">
      <c r="A906" s="126" t="s">
        <v>4304</v>
      </c>
      <c r="B906" s="115" t="s">
        <v>4305</v>
      </c>
      <c r="C906" s="115" t="s">
        <v>4306</v>
      </c>
      <c r="D906" s="104" t="s">
        <v>1071</v>
      </c>
      <c r="E906" s="115" t="s">
        <v>1072</v>
      </c>
      <c r="F906" s="115" t="s">
        <v>891</v>
      </c>
      <c r="G906" s="104" t="s">
        <v>11581</v>
      </c>
      <c r="H906" s="104">
        <v>8</v>
      </c>
    </row>
    <row r="907" spans="1:8" x14ac:dyDescent="0.3">
      <c r="A907" s="126" t="s">
        <v>4307</v>
      </c>
      <c r="B907" s="115" t="s">
        <v>4308</v>
      </c>
      <c r="C907" s="115" t="s">
        <v>4309</v>
      </c>
      <c r="D907" s="104" t="s">
        <v>1071</v>
      </c>
      <c r="E907" s="115" t="s">
        <v>1072</v>
      </c>
      <c r="F907" s="115" t="s">
        <v>1035</v>
      </c>
      <c r="G907" s="104" t="s">
        <v>11581</v>
      </c>
      <c r="H907" s="104">
        <v>1</v>
      </c>
    </row>
    <row r="908" spans="1:8" x14ac:dyDescent="0.3">
      <c r="A908" s="126" t="s">
        <v>4310</v>
      </c>
      <c r="B908" s="115" t="s">
        <v>4311</v>
      </c>
      <c r="C908" s="115" t="s">
        <v>4312</v>
      </c>
      <c r="D908" s="104" t="s">
        <v>1071</v>
      </c>
      <c r="E908" s="115" t="s">
        <v>1072</v>
      </c>
      <c r="F908" s="115" t="s">
        <v>1035</v>
      </c>
      <c r="G908" s="104" t="s">
        <v>11581</v>
      </c>
      <c r="H908" s="104">
        <v>1</v>
      </c>
    </row>
    <row r="909" spans="1:8" x14ac:dyDescent="0.3">
      <c r="A909" s="126" t="s">
        <v>4313</v>
      </c>
      <c r="B909" s="115" t="s">
        <v>4314</v>
      </c>
      <c r="C909" s="115" t="s">
        <v>4315</v>
      </c>
      <c r="D909" s="104" t="s">
        <v>1071</v>
      </c>
      <c r="E909" s="115" t="s">
        <v>1072</v>
      </c>
      <c r="F909" s="115" t="s">
        <v>1035</v>
      </c>
      <c r="G909" s="104" t="s">
        <v>11581</v>
      </c>
      <c r="H909" s="104">
        <v>1</v>
      </c>
    </row>
    <row r="910" spans="1:8" x14ac:dyDescent="0.3">
      <c r="A910" s="126" t="s">
        <v>4316</v>
      </c>
      <c r="B910" s="115" t="s">
        <v>4317</v>
      </c>
      <c r="C910" s="115" t="s">
        <v>4318</v>
      </c>
      <c r="D910" s="104" t="s">
        <v>1071</v>
      </c>
      <c r="E910" s="115" t="s">
        <v>1072</v>
      </c>
      <c r="F910" s="115" t="s">
        <v>1035</v>
      </c>
      <c r="G910" s="104" t="s">
        <v>11581</v>
      </c>
      <c r="H910" s="104">
        <v>13</v>
      </c>
    </row>
    <row r="911" spans="1:8" x14ac:dyDescent="0.3">
      <c r="A911" s="126" t="s">
        <v>4319</v>
      </c>
      <c r="B911" s="115" t="s">
        <v>4320</v>
      </c>
      <c r="C911" s="115" t="s">
        <v>4321</v>
      </c>
      <c r="D911" s="104" t="s">
        <v>1071</v>
      </c>
      <c r="E911" s="115" t="s">
        <v>1072</v>
      </c>
      <c r="F911" s="115" t="s">
        <v>891</v>
      </c>
      <c r="G911" s="104" t="s">
        <v>11581</v>
      </c>
      <c r="H911" s="104">
        <v>7</v>
      </c>
    </row>
    <row r="912" spans="1:8" x14ac:dyDescent="0.3">
      <c r="A912" s="126" t="s">
        <v>4322</v>
      </c>
      <c r="B912" s="115" t="s">
        <v>4323</v>
      </c>
      <c r="C912" s="115" t="s">
        <v>4324</v>
      </c>
      <c r="D912" s="104" t="s">
        <v>1071</v>
      </c>
      <c r="E912" s="115" t="s">
        <v>1072</v>
      </c>
      <c r="F912" s="115" t="s">
        <v>891</v>
      </c>
      <c r="G912" s="104" t="s">
        <v>11581</v>
      </c>
      <c r="H912" s="104">
        <v>7</v>
      </c>
    </row>
    <row r="913" spans="1:8" x14ac:dyDescent="0.3">
      <c r="A913" s="126" t="s">
        <v>4325</v>
      </c>
      <c r="B913" s="115" t="s">
        <v>4326</v>
      </c>
      <c r="C913" s="115" t="s">
        <v>4327</v>
      </c>
      <c r="D913" s="104" t="s">
        <v>1071</v>
      </c>
      <c r="E913" s="115" t="s">
        <v>1072</v>
      </c>
      <c r="F913" s="115" t="s">
        <v>891</v>
      </c>
      <c r="G913" s="104" t="s">
        <v>11581</v>
      </c>
      <c r="H913" s="104">
        <v>5</v>
      </c>
    </row>
    <row r="914" spans="1:8" x14ac:dyDescent="0.3">
      <c r="A914" s="126" t="s">
        <v>4328</v>
      </c>
      <c r="B914" s="115" t="s">
        <v>4329</v>
      </c>
      <c r="C914" s="115" t="s">
        <v>4330</v>
      </c>
      <c r="D914" s="104" t="s">
        <v>1071</v>
      </c>
      <c r="E914" s="115" t="s">
        <v>1072</v>
      </c>
      <c r="F914" s="115" t="s">
        <v>891</v>
      </c>
      <c r="G914" s="104" t="s">
        <v>11581</v>
      </c>
      <c r="H914" s="104">
        <v>1</v>
      </c>
    </row>
    <row r="915" spans="1:8" x14ac:dyDescent="0.3">
      <c r="A915" s="126" t="s">
        <v>4331</v>
      </c>
      <c r="B915" s="115" t="s">
        <v>4332</v>
      </c>
      <c r="C915" s="115" t="s">
        <v>4333</v>
      </c>
      <c r="D915" s="104" t="s">
        <v>1071</v>
      </c>
      <c r="E915" s="115" t="s">
        <v>1072</v>
      </c>
      <c r="F915" s="115" t="s">
        <v>1035</v>
      </c>
      <c r="G915" s="104" t="s">
        <v>11581</v>
      </c>
      <c r="H915" s="104">
        <v>1</v>
      </c>
    </row>
    <row r="916" spans="1:8" x14ac:dyDescent="0.3">
      <c r="A916" s="126" t="s">
        <v>4334</v>
      </c>
      <c r="B916" s="115" t="s">
        <v>4335</v>
      </c>
      <c r="C916" s="115" t="s">
        <v>4336</v>
      </c>
      <c r="D916" s="104" t="s">
        <v>1071</v>
      </c>
      <c r="E916" s="115" t="s">
        <v>1072</v>
      </c>
      <c r="F916" s="115" t="s">
        <v>1035</v>
      </c>
      <c r="G916" s="104" t="s">
        <v>11581</v>
      </c>
      <c r="H916" s="104">
        <v>1</v>
      </c>
    </row>
    <row r="917" spans="1:8" x14ac:dyDescent="0.3">
      <c r="A917" s="126" t="s">
        <v>4337</v>
      </c>
      <c r="B917" s="115" t="s">
        <v>4338</v>
      </c>
      <c r="C917" s="115" t="s">
        <v>4339</v>
      </c>
      <c r="D917" s="104" t="s">
        <v>1071</v>
      </c>
      <c r="E917" s="115" t="s">
        <v>1072</v>
      </c>
      <c r="F917" s="115" t="s">
        <v>1035</v>
      </c>
      <c r="G917" s="104" t="s">
        <v>11581</v>
      </c>
      <c r="H917" s="104">
        <v>2</v>
      </c>
    </row>
    <row r="918" spans="1:8" x14ac:dyDescent="0.3">
      <c r="A918" s="126" t="s">
        <v>4340</v>
      </c>
      <c r="B918" s="115" t="s">
        <v>4341</v>
      </c>
      <c r="C918" s="115" t="s">
        <v>4342</v>
      </c>
      <c r="D918" s="104" t="s">
        <v>1071</v>
      </c>
      <c r="E918" s="115" t="s">
        <v>1072</v>
      </c>
      <c r="F918" s="115" t="s">
        <v>1035</v>
      </c>
      <c r="G918" s="104" t="s">
        <v>11581</v>
      </c>
      <c r="H918" s="104">
        <v>1</v>
      </c>
    </row>
    <row r="919" spans="1:8" x14ac:dyDescent="0.3">
      <c r="A919" s="126" t="s">
        <v>4343</v>
      </c>
      <c r="B919" s="115" t="s">
        <v>4344</v>
      </c>
      <c r="C919" s="115" t="s">
        <v>4345</v>
      </c>
      <c r="D919" s="104" t="s">
        <v>1071</v>
      </c>
      <c r="E919" s="115" t="s">
        <v>1072</v>
      </c>
      <c r="F919" s="115" t="s">
        <v>891</v>
      </c>
      <c r="G919" s="104" t="s">
        <v>11581</v>
      </c>
      <c r="H919" s="104">
        <v>1</v>
      </c>
    </row>
    <row r="920" spans="1:8" x14ac:dyDescent="0.3">
      <c r="A920" s="126" t="s">
        <v>4346</v>
      </c>
      <c r="B920" s="115" t="s">
        <v>4347</v>
      </c>
      <c r="C920" s="115" t="s">
        <v>4348</v>
      </c>
      <c r="D920" s="104" t="s">
        <v>1071</v>
      </c>
      <c r="E920" s="115" t="s">
        <v>1072</v>
      </c>
      <c r="F920" s="115" t="s">
        <v>1035</v>
      </c>
      <c r="G920" s="104" t="s">
        <v>11581</v>
      </c>
      <c r="H920" s="104">
        <v>2</v>
      </c>
    </row>
    <row r="921" spans="1:8" x14ac:dyDescent="0.3">
      <c r="A921" s="126" t="s">
        <v>4349</v>
      </c>
      <c r="B921" s="115" t="s">
        <v>4350</v>
      </c>
      <c r="C921" s="115" t="s">
        <v>4351</v>
      </c>
      <c r="D921" s="104" t="s">
        <v>1071</v>
      </c>
      <c r="E921" s="115" t="s">
        <v>1072</v>
      </c>
      <c r="F921" s="115" t="s">
        <v>1035</v>
      </c>
      <c r="G921" s="104" t="s">
        <v>11581</v>
      </c>
      <c r="H921" s="104">
        <v>1</v>
      </c>
    </row>
    <row r="922" spans="1:8" x14ac:dyDescent="0.3">
      <c r="A922" s="126" t="s">
        <v>4352</v>
      </c>
      <c r="B922" s="115" t="s">
        <v>4353</v>
      </c>
      <c r="C922" s="115" t="s">
        <v>4102</v>
      </c>
      <c r="D922" s="104" t="s">
        <v>1071</v>
      </c>
      <c r="E922" s="115" t="s">
        <v>1072</v>
      </c>
      <c r="F922" s="115" t="s">
        <v>1035</v>
      </c>
      <c r="G922" s="104" t="s">
        <v>11581</v>
      </c>
      <c r="H922" s="104">
        <v>3</v>
      </c>
    </row>
    <row r="923" spans="1:8" x14ac:dyDescent="0.3">
      <c r="A923" s="126" t="s">
        <v>4354</v>
      </c>
      <c r="B923" s="115" t="s">
        <v>4355</v>
      </c>
      <c r="C923" s="115" t="s">
        <v>4356</v>
      </c>
      <c r="D923" s="104" t="s">
        <v>1071</v>
      </c>
      <c r="E923" s="115" t="s">
        <v>1072</v>
      </c>
      <c r="F923" s="115" t="s">
        <v>1035</v>
      </c>
      <c r="G923" s="104" t="s">
        <v>11581</v>
      </c>
      <c r="H923" s="104">
        <v>2</v>
      </c>
    </row>
    <row r="924" spans="1:8" x14ac:dyDescent="0.3">
      <c r="A924" s="126" t="s">
        <v>4357</v>
      </c>
      <c r="B924" s="115" t="s">
        <v>4358</v>
      </c>
      <c r="C924" s="115" t="s">
        <v>4359</v>
      </c>
      <c r="D924" s="104" t="s">
        <v>3913</v>
      </c>
      <c r="E924" s="115" t="s">
        <v>3825</v>
      </c>
      <c r="F924" s="115" t="s">
        <v>891</v>
      </c>
      <c r="G924" s="104" t="s">
        <v>11581</v>
      </c>
      <c r="H924" s="104">
        <v>3</v>
      </c>
    </row>
    <row r="925" spans="1:8" x14ac:dyDescent="0.3">
      <c r="A925" s="126" t="s">
        <v>4360</v>
      </c>
      <c r="B925" s="115" t="s">
        <v>4361</v>
      </c>
      <c r="C925" s="115" t="s">
        <v>4362</v>
      </c>
      <c r="D925" s="104" t="s">
        <v>1071</v>
      </c>
      <c r="E925" s="115" t="s">
        <v>1072</v>
      </c>
      <c r="F925" s="115" t="s">
        <v>1035</v>
      </c>
      <c r="G925" s="104" t="s">
        <v>11581</v>
      </c>
      <c r="H925" s="104">
        <v>1</v>
      </c>
    </row>
    <row r="926" spans="1:8" x14ac:dyDescent="0.3">
      <c r="A926" s="126" t="s">
        <v>4366</v>
      </c>
      <c r="B926" s="115" t="s">
        <v>4367</v>
      </c>
      <c r="C926" s="115" t="s">
        <v>4368</v>
      </c>
      <c r="D926" s="104" t="s">
        <v>1071</v>
      </c>
      <c r="E926" s="115" t="s">
        <v>1072</v>
      </c>
      <c r="F926" s="115" t="s">
        <v>1035</v>
      </c>
      <c r="G926" s="104" t="s">
        <v>11581</v>
      </c>
      <c r="H926" s="104">
        <v>1</v>
      </c>
    </row>
    <row r="927" spans="1:8" x14ac:dyDescent="0.3">
      <c r="A927" s="126" t="s">
        <v>4369</v>
      </c>
      <c r="B927" s="115" t="s">
        <v>4370</v>
      </c>
      <c r="C927" s="115" t="s">
        <v>4371</v>
      </c>
      <c r="D927" s="104" t="s">
        <v>1071</v>
      </c>
      <c r="E927" s="115" t="s">
        <v>1072</v>
      </c>
      <c r="F927" s="115" t="s">
        <v>1035</v>
      </c>
      <c r="G927" s="104" t="s">
        <v>11581</v>
      </c>
      <c r="H927" s="104">
        <v>1</v>
      </c>
    </row>
    <row r="928" spans="1:8" x14ac:dyDescent="0.3">
      <c r="A928" s="126" t="s">
        <v>4372</v>
      </c>
      <c r="B928" s="115" t="s">
        <v>4373</v>
      </c>
      <c r="C928" s="115" t="s">
        <v>4374</v>
      </c>
      <c r="D928" s="104" t="s">
        <v>1071</v>
      </c>
      <c r="E928" s="115" t="s">
        <v>1072</v>
      </c>
      <c r="F928" s="115" t="s">
        <v>1035</v>
      </c>
      <c r="G928" s="104" t="s">
        <v>11581</v>
      </c>
      <c r="H928" s="104">
        <v>1</v>
      </c>
    </row>
    <row r="929" spans="1:8" x14ac:dyDescent="0.3">
      <c r="A929" s="126" t="s">
        <v>4375</v>
      </c>
      <c r="B929" s="115" t="s">
        <v>4376</v>
      </c>
      <c r="C929" s="115" t="s">
        <v>4377</v>
      </c>
      <c r="D929" s="104" t="s">
        <v>1071</v>
      </c>
      <c r="E929" s="115" t="s">
        <v>1072</v>
      </c>
      <c r="F929" s="115" t="s">
        <v>1035</v>
      </c>
      <c r="G929" s="104" t="s">
        <v>11581</v>
      </c>
      <c r="H929" s="104">
        <v>1</v>
      </c>
    </row>
    <row r="930" spans="1:8" x14ac:dyDescent="0.3">
      <c r="A930" s="126" t="s">
        <v>4378</v>
      </c>
      <c r="B930" s="115" t="s">
        <v>4379</v>
      </c>
      <c r="C930" s="115" t="s">
        <v>3423</v>
      </c>
      <c r="D930" s="104" t="s">
        <v>1071</v>
      </c>
      <c r="E930" s="115" t="s">
        <v>1072</v>
      </c>
      <c r="F930" s="115" t="s">
        <v>1035</v>
      </c>
      <c r="G930" s="104" t="s">
        <v>11581</v>
      </c>
      <c r="H930" s="104">
        <v>1</v>
      </c>
    </row>
    <row r="931" spans="1:8" x14ac:dyDescent="0.3">
      <c r="A931" s="126" t="s">
        <v>4380</v>
      </c>
      <c r="B931" s="115" t="s">
        <v>4381</v>
      </c>
      <c r="C931" s="115" t="s">
        <v>4382</v>
      </c>
      <c r="D931" s="104" t="s">
        <v>1071</v>
      </c>
      <c r="E931" s="115" t="s">
        <v>1072</v>
      </c>
      <c r="F931" s="115" t="s">
        <v>1035</v>
      </c>
      <c r="G931" s="104" t="s">
        <v>11581</v>
      </c>
      <c r="H931" s="104">
        <v>1</v>
      </c>
    </row>
    <row r="932" spans="1:8" x14ac:dyDescent="0.3">
      <c r="A932" s="126" t="s">
        <v>4383</v>
      </c>
      <c r="B932" s="115" t="s">
        <v>4384</v>
      </c>
      <c r="C932" s="115" t="s">
        <v>4385</v>
      </c>
      <c r="D932" s="104" t="s">
        <v>1071</v>
      </c>
      <c r="E932" s="115" t="s">
        <v>1072</v>
      </c>
      <c r="F932" s="115" t="s">
        <v>1035</v>
      </c>
      <c r="G932" s="104" t="s">
        <v>11581</v>
      </c>
      <c r="H932" s="104">
        <v>3</v>
      </c>
    </row>
    <row r="933" spans="1:8" x14ac:dyDescent="0.3">
      <c r="A933" s="126" t="s">
        <v>4386</v>
      </c>
      <c r="B933" s="115" t="s">
        <v>4387</v>
      </c>
      <c r="C933" s="115" t="s">
        <v>4388</v>
      </c>
      <c r="D933" s="104" t="s">
        <v>1071</v>
      </c>
      <c r="E933" s="115" t="s">
        <v>1072</v>
      </c>
      <c r="F933" s="115" t="s">
        <v>1035</v>
      </c>
      <c r="G933" s="104" t="s">
        <v>11581</v>
      </c>
      <c r="H933" s="104">
        <v>2</v>
      </c>
    </row>
    <row r="934" spans="1:8" x14ac:dyDescent="0.3">
      <c r="A934" s="126" t="s">
        <v>4389</v>
      </c>
      <c r="B934" s="115" t="s">
        <v>4390</v>
      </c>
      <c r="C934" s="115" t="s">
        <v>4391</v>
      </c>
      <c r="D934" s="104" t="s">
        <v>1071</v>
      </c>
      <c r="E934" s="115" t="s">
        <v>1072</v>
      </c>
      <c r="F934" s="115" t="s">
        <v>1035</v>
      </c>
      <c r="G934" s="104" t="s">
        <v>11581</v>
      </c>
      <c r="H934" s="104">
        <v>2</v>
      </c>
    </row>
    <row r="935" spans="1:8" x14ac:dyDescent="0.3">
      <c r="A935" s="126" t="s">
        <v>4392</v>
      </c>
      <c r="B935" s="115" t="s">
        <v>4393</v>
      </c>
      <c r="C935" s="115" t="s">
        <v>4394</v>
      </c>
      <c r="D935" s="104" t="s">
        <v>1071</v>
      </c>
      <c r="E935" s="115" t="s">
        <v>1072</v>
      </c>
      <c r="F935" s="115" t="s">
        <v>1035</v>
      </c>
      <c r="G935" s="104" t="s">
        <v>11581</v>
      </c>
      <c r="H935" s="104">
        <v>5</v>
      </c>
    </row>
    <row r="936" spans="1:8" x14ac:dyDescent="0.3">
      <c r="A936" s="126" t="s">
        <v>4395</v>
      </c>
      <c r="B936" s="115" t="s">
        <v>4396</v>
      </c>
      <c r="C936" s="115" t="s">
        <v>4397</v>
      </c>
      <c r="D936" s="104" t="s">
        <v>4398</v>
      </c>
      <c r="E936" s="115" t="s">
        <v>4399</v>
      </c>
      <c r="F936" s="115" t="s">
        <v>1035</v>
      </c>
      <c r="G936" s="104" t="s">
        <v>11581</v>
      </c>
      <c r="H936" s="104">
        <v>1</v>
      </c>
    </row>
    <row r="937" spans="1:8" x14ac:dyDescent="0.3">
      <c r="A937" s="126" t="s">
        <v>4400</v>
      </c>
      <c r="B937" s="115" t="s">
        <v>4401</v>
      </c>
      <c r="C937" s="115" t="s">
        <v>4402</v>
      </c>
      <c r="D937" s="104" t="s">
        <v>1071</v>
      </c>
      <c r="E937" s="115" t="s">
        <v>1072</v>
      </c>
      <c r="F937" s="115" t="s">
        <v>1035</v>
      </c>
      <c r="G937" s="104" t="s">
        <v>11581</v>
      </c>
      <c r="H937" s="104">
        <v>1</v>
      </c>
    </row>
    <row r="938" spans="1:8" x14ac:dyDescent="0.3">
      <c r="A938" s="126" t="s">
        <v>4403</v>
      </c>
      <c r="B938" s="115" t="s">
        <v>4404</v>
      </c>
      <c r="C938" s="115" t="s">
        <v>4405</v>
      </c>
      <c r="D938" s="104" t="s">
        <v>1071</v>
      </c>
      <c r="E938" s="115" t="s">
        <v>1072</v>
      </c>
      <c r="F938" s="115" t="s">
        <v>1035</v>
      </c>
      <c r="G938" s="104" t="s">
        <v>11581</v>
      </c>
      <c r="H938" s="104">
        <v>3</v>
      </c>
    </row>
    <row r="939" spans="1:8" x14ac:dyDescent="0.3">
      <c r="A939" s="126" t="s">
        <v>4406</v>
      </c>
      <c r="B939" s="115" t="s">
        <v>4407</v>
      </c>
      <c r="C939" s="115" t="s">
        <v>4408</v>
      </c>
      <c r="D939" s="104" t="s">
        <v>1071</v>
      </c>
      <c r="E939" s="115" t="s">
        <v>1072</v>
      </c>
      <c r="F939" s="115" t="s">
        <v>1035</v>
      </c>
      <c r="G939" s="104" t="s">
        <v>11581</v>
      </c>
      <c r="H939" s="104">
        <v>1</v>
      </c>
    </row>
    <row r="940" spans="1:8" x14ac:dyDescent="0.3">
      <c r="A940" s="126" t="s">
        <v>4409</v>
      </c>
      <c r="B940" s="115" t="s">
        <v>4410</v>
      </c>
      <c r="C940" s="115" t="s">
        <v>4411</v>
      </c>
      <c r="D940" s="104" t="s">
        <v>1071</v>
      </c>
      <c r="E940" s="115" t="s">
        <v>1072</v>
      </c>
      <c r="F940" s="115" t="s">
        <v>891</v>
      </c>
      <c r="G940" s="104" t="s">
        <v>11581</v>
      </c>
      <c r="H940" s="104">
        <v>1</v>
      </c>
    </row>
    <row r="941" spans="1:8" x14ac:dyDescent="0.3">
      <c r="A941" s="126" t="s">
        <v>4412</v>
      </c>
      <c r="B941" s="115" t="s">
        <v>4413</v>
      </c>
      <c r="C941" s="115" t="s">
        <v>4414</v>
      </c>
      <c r="D941" s="104" t="s">
        <v>1071</v>
      </c>
      <c r="E941" s="115" t="s">
        <v>1072</v>
      </c>
      <c r="F941" s="115" t="s">
        <v>1035</v>
      </c>
      <c r="G941" s="104" t="s">
        <v>11581</v>
      </c>
      <c r="H941" s="104">
        <v>11</v>
      </c>
    </row>
    <row r="942" spans="1:8" x14ac:dyDescent="0.3">
      <c r="A942" s="126" t="s">
        <v>4415</v>
      </c>
      <c r="B942" s="115" t="s">
        <v>4416</v>
      </c>
      <c r="C942" s="115" t="s">
        <v>4417</v>
      </c>
      <c r="D942" s="104" t="s">
        <v>1071</v>
      </c>
      <c r="E942" s="115" t="s">
        <v>1072</v>
      </c>
      <c r="F942" s="115" t="s">
        <v>891</v>
      </c>
      <c r="G942" s="104" t="s">
        <v>11581</v>
      </c>
      <c r="H942" s="104">
        <v>1</v>
      </c>
    </row>
    <row r="943" spans="1:8" x14ac:dyDescent="0.3">
      <c r="A943" s="126" t="s">
        <v>4418</v>
      </c>
      <c r="B943" s="115" t="s">
        <v>4419</v>
      </c>
      <c r="C943" s="115" t="s">
        <v>4420</v>
      </c>
      <c r="D943" s="104" t="s">
        <v>1071</v>
      </c>
      <c r="E943" s="115" t="s">
        <v>1072</v>
      </c>
      <c r="F943" s="115" t="s">
        <v>891</v>
      </c>
      <c r="G943" s="104" t="s">
        <v>11581</v>
      </c>
      <c r="H943" s="104">
        <v>2</v>
      </c>
    </row>
    <row r="944" spans="1:8" x14ac:dyDescent="0.3">
      <c r="A944" s="126" t="s">
        <v>4421</v>
      </c>
      <c r="B944" s="115" t="s">
        <v>4422</v>
      </c>
      <c r="C944" s="115" t="s">
        <v>4423</v>
      </c>
      <c r="D944" s="104" t="s">
        <v>1071</v>
      </c>
      <c r="E944" s="115" t="s">
        <v>1072</v>
      </c>
      <c r="F944" s="115" t="s">
        <v>891</v>
      </c>
      <c r="G944" s="104" t="s">
        <v>11581</v>
      </c>
      <c r="H944" s="104">
        <v>1</v>
      </c>
    </row>
    <row r="945" spans="1:8" x14ac:dyDescent="0.3">
      <c r="A945" s="126" t="s">
        <v>4424</v>
      </c>
      <c r="B945" s="115" t="s">
        <v>4425</v>
      </c>
      <c r="C945" s="115" t="s">
        <v>4426</v>
      </c>
      <c r="D945" s="104" t="s">
        <v>1071</v>
      </c>
      <c r="E945" s="115" t="s">
        <v>1072</v>
      </c>
      <c r="F945" s="115" t="s">
        <v>891</v>
      </c>
      <c r="G945" s="104" t="s">
        <v>11581</v>
      </c>
      <c r="H945" s="104">
        <v>2</v>
      </c>
    </row>
    <row r="946" spans="1:8" x14ac:dyDescent="0.3">
      <c r="A946" s="126" t="s">
        <v>4427</v>
      </c>
      <c r="B946" s="115" t="s">
        <v>4428</v>
      </c>
      <c r="C946" s="115" t="s">
        <v>4423</v>
      </c>
      <c r="D946" s="104" t="s">
        <v>1071</v>
      </c>
      <c r="E946" s="115" t="s">
        <v>1072</v>
      </c>
      <c r="F946" s="115" t="s">
        <v>891</v>
      </c>
      <c r="G946" s="104" t="s">
        <v>11581</v>
      </c>
      <c r="H946" s="104">
        <v>1</v>
      </c>
    </row>
    <row r="947" spans="1:8" x14ac:dyDescent="0.3">
      <c r="A947" s="126" t="s">
        <v>4429</v>
      </c>
      <c r="B947" s="115" t="s">
        <v>4430</v>
      </c>
      <c r="C947" s="115" t="s">
        <v>4417</v>
      </c>
      <c r="D947" s="104" t="s">
        <v>1071</v>
      </c>
      <c r="E947" s="115" t="s">
        <v>1072</v>
      </c>
      <c r="F947" s="115" t="s">
        <v>891</v>
      </c>
      <c r="G947" s="104" t="s">
        <v>11581</v>
      </c>
      <c r="H947" s="104">
        <v>1</v>
      </c>
    </row>
    <row r="948" spans="1:8" x14ac:dyDescent="0.3">
      <c r="A948" s="126" t="s">
        <v>4431</v>
      </c>
      <c r="B948" s="115" t="s">
        <v>4432</v>
      </c>
      <c r="C948" s="115" t="s">
        <v>4433</v>
      </c>
      <c r="D948" s="104" t="s">
        <v>1071</v>
      </c>
      <c r="E948" s="115" t="s">
        <v>1072</v>
      </c>
      <c r="F948" s="115" t="s">
        <v>1035</v>
      </c>
      <c r="G948" s="104" t="s">
        <v>11581</v>
      </c>
      <c r="H948" s="104">
        <v>1</v>
      </c>
    </row>
    <row r="949" spans="1:8" x14ac:dyDescent="0.3">
      <c r="A949" s="126" t="s">
        <v>4434</v>
      </c>
      <c r="B949" s="115" t="s">
        <v>4435</v>
      </c>
      <c r="C949" s="115" t="s">
        <v>4436</v>
      </c>
      <c r="D949" s="104" t="s">
        <v>1071</v>
      </c>
      <c r="E949" s="115" t="s">
        <v>1072</v>
      </c>
      <c r="F949" s="115" t="s">
        <v>1035</v>
      </c>
      <c r="G949" s="104" t="s">
        <v>11581</v>
      </c>
      <c r="H949" s="104">
        <v>1</v>
      </c>
    </row>
    <row r="950" spans="1:8" x14ac:dyDescent="0.3">
      <c r="A950" s="126" t="s">
        <v>4437</v>
      </c>
      <c r="B950" s="115" t="s">
        <v>4438</v>
      </c>
      <c r="C950" s="115" t="s">
        <v>4439</v>
      </c>
      <c r="D950" s="104" t="s">
        <v>1071</v>
      </c>
      <c r="E950" s="115" t="s">
        <v>1072</v>
      </c>
      <c r="F950" s="115" t="s">
        <v>1035</v>
      </c>
      <c r="G950" s="104" t="s">
        <v>11581</v>
      </c>
      <c r="H950" s="104">
        <v>1</v>
      </c>
    </row>
    <row r="951" spans="1:8" x14ac:dyDescent="0.3">
      <c r="A951" s="126" t="s">
        <v>4440</v>
      </c>
      <c r="B951" s="115" t="s">
        <v>4441</v>
      </c>
      <c r="C951" s="115" t="s">
        <v>4442</v>
      </c>
      <c r="D951" s="104" t="s">
        <v>1071</v>
      </c>
      <c r="E951" s="115" t="s">
        <v>1072</v>
      </c>
      <c r="F951" s="115" t="s">
        <v>1035</v>
      </c>
      <c r="G951" s="104" t="s">
        <v>11581</v>
      </c>
      <c r="H951" s="104">
        <v>2</v>
      </c>
    </row>
    <row r="952" spans="1:8" x14ac:dyDescent="0.3">
      <c r="A952" s="126" t="s">
        <v>4443</v>
      </c>
      <c r="B952" s="115" t="s">
        <v>4444</v>
      </c>
      <c r="C952" s="115" t="s">
        <v>4445</v>
      </c>
      <c r="D952" s="104" t="s">
        <v>1071</v>
      </c>
      <c r="E952" s="115" t="s">
        <v>1072</v>
      </c>
      <c r="F952" s="115" t="s">
        <v>891</v>
      </c>
      <c r="G952" s="104" t="s">
        <v>11581</v>
      </c>
      <c r="H952" s="104">
        <v>1</v>
      </c>
    </row>
    <row r="953" spans="1:8" x14ac:dyDescent="0.3">
      <c r="A953" s="126" t="s">
        <v>4446</v>
      </c>
      <c r="B953" s="115" t="s">
        <v>4447</v>
      </c>
      <c r="C953" s="115" t="s">
        <v>4448</v>
      </c>
      <c r="D953" s="104" t="s">
        <v>4449</v>
      </c>
      <c r="E953" s="115" t="s">
        <v>4450</v>
      </c>
      <c r="F953" s="115" t="s">
        <v>1035</v>
      </c>
      <c r="G953" s="104" t="s">
        <v>11581</v>
      </c>
      <c r="H953" s="104">
        <v>1</v>
      </c>
    </row>
    <row r="954" spans="1:8" x14ac:dyDescent="0.3">
      <c r="A954" s="126" t="s">
        <v>4451</v>
      </c>
      <c r="B954" s="115" t="s">
        <v>4452</v>
      </c>
      <c r="C954" s="115" t="s">
        <v>4453</v>
      </c>
      <c r="D954" s="104" t="s">
        <v>1071</v>
      </c>
      <c r="E954" s="115" t="s">
        <v>1072</v>
      </c>
      <c r="F954" s="115" t="s">
        <v>1035</v>
      </c>
      <c r="G954" s="104" t="s">
        <v>11581</v>
      </c>
      <c r="H954" s="104">
        <v>3</v>
      </c>
    </row>
    <row r="955" spans="1:8" x14ac:dyDescent="0.3">
      <c r="A955" s="126" t="s">
        <v>4454</v>
      </c>
      <c r="B955" s="115" t="s">
        <v>4455</v>
      </c>
      <c r="C955" s="115" t="s">
        <v>4456</v>
      </c>
      <c r="D955" s="104" t="s">
        <v>1071</v>
      </c>
      <c r="E955" s="115" t="s">
        <v>1072</v>
      </c>
      <c r="F955" s="115" t="s">
        <v>1035</v>
      </c>
      <c r="G955" s="104" t="s">
        <v>11581</v>
      </c>
      <c r="H955" s="104">
        <v>2</v>
      </c>
    </row>
    <row r="956" spans="1:8" x14ac:dyDescent="0.3">
      <c r="A956" s="126" t="s">
        <v>4457</v>
      </c>
      <c r="B956" s="115" t="s">
        <v>4458</v>
      </c>
      <c r="C956" s="115" t="s">
        <v>4459</v>
      </c>
      <c r="D956" s="104" t="s">
        <v>1071</v>
      </c>
      <c r="E956" s="115" t="s">
        <v>1072</v>
      </c>
      <c r="F956" s="115" t="s">
        <v>891</v>
      </c>
      <c r="G956" s="104" t="s">
        <v>11581</v>
      </c>
      <c r="H956" s="104">
        <v>1</v>
      </c>
    </row>
    <row r="957" spans="1:8" x14ac:dyDescent="0.3">
      <c r="A957" s="126" t="s">
        <v>4460</v>
      </c>
      <c r="B957" s="115" t="s">
        <v>4461</v>
      </c>
      <c r="C957" s="115" t="s">
        <v>4462</v>
      </c>
      <c r="D957" s="104" t="s">
        <v>1071</v>
      </c>
      <c r="E957" s="115" t="s">
        <v>1072</v>
      </c>
      <c r="F957" s="115" t="s">
        <v>891</v>
      </c>
      <c r="G957" s="104" t="s">
        <v>11581</v>
      </c>
      <c r="H957" s="104">
        <v>1</v>
      </c>
    </row>
    <row r="958" spans="1:8" x14ac:dyDescent="0.3">
      <c r="A958" s="126" t="s">
        <v>4463</v>
      </c>
      <c r="B958" s="115" t="s">
        <v>4464</v>
      </c>
      <c r="C958" s="115" t="s">
        <v>4465</v>
      </c>
      <c r="D958" s="104" t="s">
        <v>1071</v>
      </c>
      <c r="E958" s="115" t="s">
        <v>1072</v>
      </c>
      <c r="F958" s="115" t="s">
        <v>891</v>
      </c>
      <c r="G958" s="104" t="s">
        <v>11581</v>
      </c>
      <c r="H958" s="104">
        <v>3</v>
      </c>
    </row>
    <row r="959" spans="1:8" x14ac:dyDescent="0.3">
      <c r="A959" s="126" t="s">
        <v>4466</v>
      </c>
      <c r="B959" s="115" t="s">
        <v>4467</v>
      </c>
      <c r="C959" s="115" t="s">
        <v>4468</v>
      </c>
      <c r="D959" s="104" t="s">
        <v>1071</v>
      </c>
      <c r="E959" s="115" t="s">
        <v>1072</v>
      </c>
      <c r="F959" s="115" t="s">
        <v>1035</v>
      </c>
      <c r="G959" s="104" t="s">
        <v>11581</v>
      </c>
      <c r="H959" s="104">
        <v>2</v>
      </c>
    </row>
    <row r="960" spans="1:8" x14ac:dyDescent="0.3">
      <c r="A960" s="126" t="s">
        <v>4469</v>
      </c>
      <c r="B960" s="115" t="s">
        <v>4470</v>
      </c>
      <c r="C960" s="115" t="s">
        <v>4471</v>
      </c>
      <c r="D960" s="104" t="s">
        <v>1071</v>
      </c>
      <c r="E960" s="115" t="s">
        <v>1072</v>
      </c>
      <c r="F960" s="115" t="s">
        <v>1035</v>
      </c>
      <c r="G960" s="104" t="s">
        <v>11581</v>
      </c>
      <c r="H960" s="104">
        <v>1</v>
      </c>
    </row>
    <row r="961" spans="1:8" x14ac:dyDescent="0.3">
      <c r="A961" s="126" t="s">
        <v>4472</v>
      </c>
      <c r="B961" s="115" t="s">
        <v>4473</v>
      </c>
      <c r="C961" s="115" t="s">
        <v>4474</v>
      </c>
      <c r="D961" s="104" t="s">
        <v>1071</v>
      </c>
      <c r="E961" s="115" t="s">
        <v>1072</v>
      </c>
      <c r="F961" s="115" t="s">
        <v>891</v>
      </c>
      <c r="G961" s="104" t="s">
        <v>11581</v>
      </c>
      <c r="H961" s="104">
        <v>2</v>
      </c>
    </row>
    <row r="962" spans="1:8" x14ac:dyDescent="0.3">
      <c r="A962" s="126" t="s">
        <v>4475</v>
      </c>
      <c r="B962" s="115" t="s">
        <v>4476</v>
      </c>
      <c r="C962" s="115" t="s">
        <v>4477</v>
      </c>
      <c r="D962" s="104" t="s">
        <v>4478</v>
      </c>
      <c r="E962" s="115" t="s">
        <v>4479</v>
      </c>
      <c r="F962" s="115" t="s">
        <v>1035</v>
      </c>
      <c r="G962" s="104" t="s">
        <v>11581</v>
      </c>
      <c r="H962" s="104">
        <v>1</v>
      </c>
    </row>
    <row r="963" spans="1:8" x14ac:dyDescent="0.3">
      <c r="A963" s="126" t="s">
        <v>4480</v>
      </c>
      <c r="B963" s="115" t="s">
        <v>4481</v>
      </c>
      <c r="C963" s="115" t="s">
        <v>4482</v>
      </c>
      <c r="D963" s="104" t="s">
        <v>1071</v>
      </c>
      <c r="E963" s="115" t="s">
        <v>1072</v>
      </c>
      <c r="F963" s="115" t="s">
        <v>1035</v>
      </c>
      <c r="G963" s="104" t="s">
        <v>11581</v>
      </c>
      <c r="H963" s="104">
        <v>1</v>
      </c>
    </row>
    <row r="964" spans="1:8" x14ac:dyDescent="0.3">
      <c r="A964" s="126" t="s">
        <v>4483</v>
      </c>
      <c r="B964" s="115" t="s">
        <v>4484</v>
      </c>
      <c r="C964" s="115" t="s">
        <v>4485</v>
      </c>
      <c r="D964" s="104" t="s">
        <v>1071</v>
      </c>
      <c r="E964" s="115" t="s">
        <v>1072</v>
      </c>
      <c r="F964" s="115" t="s">
        <v>1035</v>
      </c>
      <c r="G964" s="104" t="s">
        <v>11581</v>
      </c>
      <c r="H964" s="104">
        <v>1</v>
      </c>
    </row>
    <row r="965" spans="1:8" x14ac:dyDescent="0.3">
      <c r="A965" s="126" t="s">
        <v>4486</v>
      </c>
      <c r="B965" s="115" t="s">
        <v>4487</v>
      </c>
      <c r="C965" s="115" t="s">
        <v>4488</v>
      </c>
      <c r="D965" s="104" t="s">
        <v>1071</v>
      </c>
      <c r="E965" s="115" t="s">
        <v>1072</v>
      </c>
      <c r="F965" s="115" t="s">
        <v>1035</v>
      </c>
      <c r="G965" s="104" t="s">
        <v>11581</v>
      </c>
      <c r="H965" s="104">
        <v>47</v>
      </c>
    </row>
    <row r="966" spans="1:8" x14ac:dyDescent="0.3">
      <c r="A966" s="126" t="s">
        <v>4489</v>
      </c>
      <c r="B966" s="115" t="s">
        <v>4490</v>
      </c>
      <c r="C966" s="115" t="s">
        <v>4491</v>
      </c>
      <c r="D966" s="104" t="s">
        <v>1071</v>
      </c>
      <c r="E966" s="115" t="s">
        <v>1072</v>
      </c>
      <c r="F966" s="115" t="s">
        <v>1035</v>
      </c>
      <c r="G966" s="104" t="s">
        <v>11581</v>
      </c>
      <c r="H966" s="104">
        <v>1</v>
      </c>
    </row>
    <row r="967" spans="1:8" x14ac:dyDescent="0.3">
      <c r="A967" s="126" t="s">
        <v>4492</v>
      </c>
      <c r="B967" s="115" t="s">
        <v>4493</v>
      </c>
      <c r="C967" s="115" t="s">
        <v>4494</v>
      </c>
      <c r="D967" s="104" t="s">
        <v>1071</v>
      </c>
      <c r="E967" s="115" t="s">
        <v>1072</v>
      </c>
      <c r="F967" s="115" t="s">
        <v>891</v>
      </c>
      <c r="G967" s="104" t="s">
        <v>11581</v>
      </c>
      <c r="H967" s="104">
        <v>2</v>
      </c>
    </row>
    <row r="968" spans="1:8" x14ac:dyDescent="0.3">
      <c r="A968" s="126" t="s">
        <v>4495</v>
      </c>
      <c r="B968" s="115" t="s">
        <v>4496</v>
      </c>
      <c r="C968" s="115" t="s">
        <v>4497</v>
      </c>
      <c r="D968" s="104" t="s">
        <v>596</v>
      </c>
      <c r="E968" s="115" t="s">
        <v>597</v>
      </c>
      <c r="F968" s="115" t="s">
        <v>1035</v>
      </c>
      <c r="G968" s="104" t="s">
        <v>11581</v>
      </c>
      <c r="H968" s="104">
        <v>2</v>
      </c>
    </row>
    <row r="969" spans="1:8" x14ac:dyDescent="0.3">
      <c r="A969" s="126" t="s">
        <v>4498</v>
      </c>
      <c r="B969" s="115" t="s">
        <v>4499</v>
      </c>
      <c r="C969" s="115" t="s">
        <v>4500</v>
      </c>
      <c r="D969" s="104" t="s">
        <v>1071</v>
      </c>
      <c r="E969" s="115" t="s">
        <v>1072</v>
      </c>
      <c r="F969" s="115" t="s">
        <v>891</v>
      </c>
      <c r="G969" s="104" t="s">
        <v>11581</v>
      </c>
      <c r="H969" s="104">
        <v>1</v>
      </c>
    </row>
    <row r="970" spans="1:8" x14ac:dyDescent="0.3">
      <c r="A970" s="126" t="s">
        <v>4501</v>
      </c>
      <c r="B970" s="115" t="s">
        <v>4502</v>
      </c>
      <c r="C970" s="115" t="s">
        <v>4503</v>
      </c>
      <c r="D970" s="104" t="s">
        <v>1071</v>
      </c>
      <c r="E970" s="115" t="s">
        <v>1072</v>
      </c>
      <c r="F970" s="115" t="s">
        <v>1035</v>
      </c>
      <c r="G970" s="104" t="s">
        <v>11581</v>
      </c>
      <c r="H970" s="104">
        <v>2</v>
      </c>
    </row>
    <row r="971" spans="1:8" x14ac:dyDescent="0.3">
      <c r="A971" s="126" t="s">
        <v>4507</v>
      </c>
      <c r="B971" s="115" t="s">
        <v>4508</v>
      </c>
      <c r="C971" s="115" t="s">
        <v>4509</v>
      </c>
      <c r="D971" s="104" t="s">
        <v>1071</v>
      </c>
      <c r="E971" s="115" t="s">
        <v>1072</v>
      </c>
      <c r="F971" s="115" t="s">
        <v>1035</v>
      </c>
      <c r="G971" s="104" t="s">
        <v>11581</v>
      </c>
      <c r="H971" s="104">
        <v>17</v>
      </c>
    </row>
    <row r="972" spans="1:8" x14ac:dyDescent="0.3">
      <c r="A972" s="126" t="s">
        <v>4510</v>
      </c>
      <c r="B972" s="115" t="s">
        <v>4511</v>
      </c>
      <c r="C972" s="115" t="s">
        <v>4512</v>
      </c>
      <c r="D972" s="104" t="s">
        <v>1071</v>
      </c>
      <c r="E972" s="115" t="s">
        <v>1072</v>
      </c>
      <c r="F972" s="115" t="s">
        <v>1035</v>
      </c>
      <c r="G972" s="104" t="s">
        <v>11581</v>
      </c>
      <c r="H972" s="104">
        <v>1</v>
      </c>
    </row>
    <row r="973" spans="1:8" x14ac:dyDescent="0.3">
      <c r="A973" s="126" t="s">
        <v>4513</v>
      </c>
      <c r="B973" s="115" t="s">
        <v>4514</v>
      </c>
      <c r="C973" s="115" t="s">
        <v>4515</v>
      </c>
      <c r="D973" s="104" t="s">
        <v>1071</v>
      </c>
      <c r="E973" s="115" t="s">
        <v>1072</v>
      </c>
      <c r="F973" s="115" t="s">
        <v>891</v>
      </c>
      <c r="G973" s="104" t="s">
        <v>11581</v>
      </c>
      <c r="H973" s="104">
        <v>1</v>
      </c>
    </row>
    <row r="974" spans="1:8" x14ac:dyDescent="0.3">
      <c r="A974" s="126" t="s">
        <v>4516</v>
      </c>
      <c r="B974" s="115" t="s">
        <v>4517</v>
      </c>
      <c r="C974" s="115" t="s">
        <v>4518</v>
      </c>
      <c r="D974" s="104" t="s">
        <v>1071</v>
      </c>
      <c r="E974" s="115" t="s">
        <v>1072</v>
      </c>
      <c r="F974" s="115" t="s">
        <v>891</v>
      </c>
      <c r="G974" s="104" t="s">
        <v>11581</v>
      </c>
      <c r="H974" s="104">
        <v>1</v>
      </c>
    </row>
    <row r="975" spans="1:8" x14ac:dyDescent="0.3">
      <c r="A975" s="126" t="s">
        <v>4519</v>
      </c>
      <c r="B975" s="115" t="s">
        <v>4520</v>
      </c>
      <c r="C975" s="115" t="s">
        <v>4521</v>
      </c>
      <c r="D975" s="104" t="s">
        <v>1071</v>
      </c>
      <c r="E975" s="115" t="s">
        <v>1072</v>
      </c>
      <c r="F975" s="115" t="s">
        <v>1035</v>
      </c>
      <c r="G975" s="104" t="s">
        <v>11581</v>
      </c>
      <c r="H975" s="104">
        <v>8</v>
      </c>
    </row>
    <row r="976" spans="1:8" x14ac:dyDescent="0.3">
      <c r="A976" s="126" t="s">
        <v>4522</v>
      </c>
      <c r="B976" s="115" t="s">
        <v>4523</v>
      </c>
      <c r="C976" s="115" t="s">
        <v>4524</v>
      </c>
      <c r="D976" s="104" t="s">
        <v>1071</v>
      </c>
      <c r="E976" s="115" t="s">
        <v>1072</v>
      </c>
      <c r="F976" s="115" t="s">
        <v>1035</v>
      </c>
      <c r="G976" s="104" t="s">
        <v>11581</v>
      </c>
      <c r="H976" s="104">
        <v>1</v>
      </c>
    </row>
    <row r="977" spans="1:8" x14ac:dyDescent="0.3">
      <c r="A977" s="126" t="s">
        <v>4525</v>
      </c>
      <c r="B977" s="115" t="s">
        <v>4526</v>
      </c>
      <c r="C977" s="115" t="s">
        <v>4527</v>
      </c>
      <c r="D977" s="104" t="s">
        <v>1071</v>
      </c>
      <c r="E977" s="115" t="s">
        <v>1072</v>
      </c>
      <c r="F977" s="115" t="s">
        <v>891</v>
      </c>
      <c r="G977" s="104" t="s">
        <v>11581</v>
      </c>
      <c r="H977" s="104">
        <v>1</v>
      </c>
    </row>
    <row r="978" spans="1:8" x14ac:dyDescent="0.3">
      <c r="A978" s="126" t="s">
        <v>4528</v>
      </c>
      <c r="B978" s="115" t="s">
        <v>4529</v>
      </c>
      <c r="C978" s="115" t="s">
        <v>4530</v>
      </c>
      <c r="D978" s="104" t="s">
        <v>1071</v>
      </c>
      <c r="E978" s="115" t="s">
        <v>1072</v>
      </c>
      <c r="F978" s="115" t="s">
        <v>1035</v>
      </c>
      <c r="G978" s="104" t="s">
        <v>11581</v>
      </c>
      <c r="H978" s="104">
        <v>4</v>
      </c>
    </row>
    <row r="979" spans="1:8" x14ac:dyDescent="0.3">
      <c r="A979" s="126" t="s">
        <v>4531</v>
      </c>
      <c r="B979" s="115" t="s">
        <v>4532</v>
      </c>
      <c r="C979" s="115" t="s">
        <v>4533</v>
      </c>
      <c r="D979" s="104" t="s">
        <v>1071</v>
      </c>
      <c r="E979" s="115" t="s">
        <v>1072</v>
      </c>
      <c r="F979" s="115" t="s">
        <v>1035</v>
      </c>
      <c r="G979" s="104" t="s">
        <v>11581</v>
      </c>
      <c r="H979" s="104">
        <v>1</v>
      </c>
    </row>
    <row r="980" spans="1:8" x14ac:dyDescent="0.3">
      <c r="A980" s="126" t="s">
        <v>4534</v>
      </c>
      <c r="B980" s="115" t="s">
        <v>4535</v>
      </c>
      <c r="C980" s="115" t="s">
        <v>4536</v>
      </c>
      <c r="D980" s="104" t="s">
        <v>1071</v>
      </c>
      <c r="E980" s="115" t="s">
        <v>1072</v>
      </c>
      <c r="F980" s="115" t="s">
        <v>1035</v>
      </c>
      <c r="G980" s="104" t="s">
        <v>11581</v>
      </c>
      <c r="H980" s="104">
        <v>2</v>
      </c>
    </row>
    <row r="981" spans="1:8" x14ac:dyDescent="0.3">
      <c r="A981" s="126" t="s">
        <v>4537</v>
      </c>
      <c r="B981" s="115" t="s">
        <v>4538</v>
      </c>
      <c r="C981" s="115" t="s">
        <v>4539</v>
      </c>
      <c r="D981" s="104" t="s">
        <v>1071</v>
      </c>
      <c r="E981" s="115" t="s">
        <v>1072</v>
      </c>
      <c r="F981" s="115" t="s">
        <v>1035</v>
      </c>
      <c r="G981" s="104" t="s">
        <v>11581</v>
      </c>
      <c r="H981" s="104">
        <v>1</v>
      </c>
    </row>
    <row r="982" spans="1:8" x14ac:dyDescent="0.3">
      <c r="A982" s="126" t="s">
        <v>4540</v>
      </c>
      <c r="B982" s="115" t="s">
        <v>4541</v>
      </c>
      <c r="C982" s="115" t="s">
        <v>4542</v>
      </c>
      <c r="D982" s="104" t="s">
        <v>4543</v>
      </c>
      <c r="E982" s="115" t="s">
        <v>4544</v>
      </c>
      <c r="F982" s="115" t="s">
        <v>1035</v>
      </c>
      <c r="G982" s="104" t="s">
        <v>11581</v>
      </c>
      <c r="H982" s="104">
        <v>6</v>
      </c>
    </row>
    <row r="983" spans="1:8" x14ac:dyDescent="0.3">
      <c r="A983" s="126" t="s">
        <v>4545</v>
      </c>
      <c r="B983" s="115" t="s">
        <v>4546</v>
      </c>
      <c r="C983" s="115" t="s">
        <v>4547</v>
      </c>
      <c r="D983" s="104" t="s">
        <v>4543</v>
      </c>
      <c r="E983" s="115" t="s">
        <v>4544</v>
      </c>
      <c r="F983" s="115" t="s">
        <v>1035</v>
      </c>
      <c r="G983" s="104" t="s">
        <v>11581</v>
      </c>
      <c r="H983" s="104">
        <v>6</v>
      </c>
    </row>
    <row r="984" spans="1:8" x14ac:dyDescent="0.3">
      <c r="A984" s="126" t="s">
        <v>4548</v>
      </c>
      <c r="B984" s="115" t="s">
        <v>4549</v>
      </c>
      <c r="C984" s="115" t="s">
        <v>4550</v>
      </c>
      <c r="D984" s="104" t="s">
        <v>4551</v>
      </c>
      <c r="E984" s="115" t="s">
        <v>4552</v>
      </c>
      <c r="F984" s="115" t="s">
        <v>1035</v>
      </c>
      <c r="G984" s="104" t="s">
        <v>11581</v>
      </c>
      <c r="H984" s="104">
        <v>10</v>
      </c>
    </row>
    <row r="985" spans="1:8" x14ac:dyDescent="0.3">
      <c r="A985" s="126" t="s">
        <v>4553</v>
      </c>
      <c r="B985" s="115" t="s">
        <v>4554</v>
      </c>
      <c r="C985" s="115" t="s">
        <v>4555</v>
      </c>
      <c r="D985" s="104" t="s">
        <v>4551</v>
      </c>
      <c r="E985" s="115" t="s">
        <v>4552</v>
      </c>
      <c r="F985" s="115" t="s">
        <v>1035</v>
      </c>
      <c r="G985" s="104" t="s">
        <v>11581</v>
      </c>
      <c r="H985" s="104">
        <v>14</v>
      </c>
    </row>
    <row r="986" spans="1:8" x14ac:dyDescent="0.3">
      <c r="A986" s="126" t="s">
        <v>4556</v>
      </c>
      <c r="B986" s="115" t="s">
        <v>4557</v>
      </c>
      <c r="C986" s="115" t="s">
        <v>4558</v>
      </c>
      <c r="D986" s="104" t="s">
        <v>979</v>
      </c>
      <c r="E986" s="115" t="s">
        <v>980</v>
      </c>
      <c r="F986" s="115" t="s">
        <v>891</v>
      </c>
      <c r="G986" s="104" t="s">
        <v>11581</v>
      </c>
      <c r="H986" s="104">
        <v>15</v>
      </c>
    </row>
    <row r="987" spans="1:8" x14ac:dyDescent="0.3">
      <c r="A987" s="126" t="s">
        <v>4559</v>
      </c>
      <c r="B987" s="115" t="s">
        <v>4560</v>
      </c>
      <c r="C987" s="115" t="s">
        <v>4561</v>
      </c>
      <c r="D987" s="104" t="s">
        <v>979</v>
      </c>
      <c r="E987" s="115" t="s">
        <v>980</v>
      </c>
      <c r="F987" s="115" t="s">
        <v>891</v>
      </c>
      <c r="G987" s="104" t="s">
        <v>11581</v>
      </c>
      <c r="H987" s="104">
        <v>6</v>
      </c>
    </row>
    <row r="988" spans="1:8" x14ac:dyDescent="0.3">
      <c r="A988" s="126" t="s">
        <v>4562</v>
      </c>
      <c r="B988" s="115" t="s">
        <v>4563</v>
      </c>
      <c r="C988" s="115" t="s">
        <v>4564</v>
      </c>
      <c r="D988" s="104" t="s">
        <v>979</v>
      </c>
      <c r="E988" s="115" t="s">
        <v>980</v>
      </c>
      <c r="F988" s="115" t="s">
        <v>891</v>
      </c>
      <c r="G988" s="104" t="s">
        <v>11581</v>
      </c>
      <c r="H988" s="104">
        <v>2</v>
      </c>
    </row>
    <row r="989" spans="1:8" x14ac:dyDescent="0.3">
      <c r="A989" s="126" t="s">
        <v>4565</v>
      </c>
      <c r="B989" s="115" t="s">
        <v>4566</v>
      </c>
      <c r="C989" s="115" t="s">
        <v>4564</v>
      </c>
      <c r="D989" s="104" t="s">
        <v>979</v>
      </c>
      <c r="E989" s="115" t="s">
        <v>980</v>
      </c>
      <c r="F989" s="115" t="s">
        <v>891</v>
      </c>
      <c r="G989" s="104" t="s">
        <v>11581</v>
      </c>
      <c r="H989" s="104">
        <v>2</v>
      </c>
    </row>
    <row r="990" spans="1:8" x14ac:dyDescent="0.3">
      <c r="A990" s="126" t="s">
        <v>4567</v>
      </c>
      <c r="B990" s="115" t="s">
        <v>4568</v>
      </c>
      <c r="C990" s="115" t="s">
        <v>4569</v>
      </c>
      <c r="D990" s="104" t="s">
        <v>979</v>
      </c>
      <c r="E990" s="115" t="s">
        <v>980</v>
      </c>
      <c r="F990" s="115" t="s">
        <v>891</v>
      </c>
      <c r="G990" s="104" t="s">
        <v>11581</v>
      </c>
      <c r="H990" s="104">
        <v>3</v>
      </c>
    </row>
    <row r="991" spans="1:8" x14ac:dyDescent="0.3">
      <c r="A991" s="126" t="s">
        <v>4570</v>
      </c>
      <c r="B991" s="115" t="s">
        <v>4571</v>
      </c>
      <c r="C991" s="115" t="s">
        <v>4572</v>
      </c>
      <c r="D991" s="104" t="s">
        <v>979</v>
      </c>
      <c r="E991" s="115" t="s">
        <v>980</v>
      </c>
      <c r="F991" s="115" t="s">
        <v>891</v>
      </c>
      <c r="G991" s="104" t="s">
        <v>11581</v>
      </c>
      <c r="H991" s="104">
        <v>4</v>
      </c>
    </row>
    <row r="992" spans="1:8" x14ac:dyDescent="0.3">
      <c r="A992" s="126" t="s">
        <v>4573</v>
      </c>
      <c r="B992" s="115" t="s">
        <v>4574</v>
      </c>
      <c r="C992" s="115" t="s">
        <v>4575</v>
      </c>
      <c r="D992" s="104" t="s">
        <v>979</v>
      </c>
      <c r="E992" s="115" t="s">
        <v>980</v>
      </c>
      <c r="F992" s="115" t="s">
        <v>891</v>
      </c>
      <c r="G992" s="104" t="s">
        <v>11581</v>
      </c>
      <c r="H992" s="104">
        <v>1</v>
      </c>
    </row>
    <row r="993" spans="1:8" x14ac:dyDescent="0.3">
      <c r="A993" s="126" t="s">
        <v>4576</v>
      </c>
      <c r="B993" s="115" t="s">
        <v>4577</v>
      </c>
      <c r="C993" s="115" t="s">
        <v>4578</v>
      </c>
      <c r="D993" s="104" t="s">
        <v>979</v>
      </c>
      <c r="E993" s="115" t="s">
        <v>980</v>
      </c>
      <c r="F993" s="115" t="s">
        <v>891</v>
      </c>
      <c r="G993" s="104" t="s">
        <v>11581</v>
      </c>
      <c r="H993" s="104">
        <v>4</v>
      </c>
    </row>
    <row r="994" spans="1:8" x14ac:dyDescent="0.3">
      <c r="A994" s="126" t="s">
        <v>4579</v>
      </c>
      <c r="B994" s="115" t="s">
        <v>4580</v>
      </c>
      <c r="C994" s="115" t="s">
        <v>4581</v>
      </c>
      <c r="D994" s="104" t="s">
        <v>979</v>
      </c>
      <c r="E994" s="115" t="s">
        <v>980</v>
      </c>
      <c r="F994" s="115" t="s">
        <v>891</v>
      </c>
      <c r="G994" s="104" t="s">
        <v>11581</v>
      </c>
      <c r="H994" s="104">
        <v>2</v>
      </c>
    </row>
    <row r="995" spans="1:8" x14ac:dyDescent="0.3">
      <c r="A995" s="126" t="s">
        <v>4582</v>
      </c>
      <c r="B995" s="115" t="s">
        <v>4583</v>
      </c>
      <c r="C995" s="115" t="s">
        <v>4584</v>
      </c>
      <c r="D995" s="104" t="s">
        <v>979</v>
      </c>
      <c r="E995" s="115" t="s">
        <v>980</v>
      </c>
      <c r="F995" s="115" t="s">
        <v>891</v>
      </c>
      <c r="G995" s="104" t="s">
        <v>11581</v>
      </c>
      <c r="H995" s="104">
        <v>6</v>
      </c>
    </row>
    <row r="996" spans="1:8" x14ac:dyDescent="0.3">
      <c r="A996" s="126" t="s">
        <v>4585</v>
      </c>
      <c r="B996" s="115" t="s">
        <v>4586</v>
      </c>
      <c r="C996" s="115" t="s">
        <v>4587</v>
      </c>
      <c r="D996" s="104" t="s">
        <v>979</v>
      </c>
      <c r="E996" s="115" t="s">
        <v>980</v>
      </c>
      <c r="F996" s="115" t="s">
        <v>891</v>
      </c>
      <c r="G996" s="104" t="s">
        <v>11581</v>
      </c>
      <c r="H996" s="104">
        <v>20</v>
      </c>
    </row>
    <row r="997" spans="1:8" x14ac:dyDescent="0.3">
      <c r="A997" s="126" t="s">
        <v>4588</v>
      </c>
      <c r="B997" s="115" t="s">
        <v>4589</v>
      </c>
      <c r="C997" s="115" t="s">
        <v>4590</v>
      </c>
      <c r="D997" s="104" t="s">
        <v>979</v>
      </c>
      <c r="E997" s="115" t="s">
        <v>980</v>
      </c>
      <c r="F997" s="115" t="s">
        <v>891</v>
      </c>
      <c r="G997" s="104" t="s">
        <v>11581</v>
      </c>
      <c r="H997" s="104">
        <v>5</v>
      </c>
    </row>
    <row r="998" spans="1:8" x14ac:dyDescent="0.3">
      <c r="A998" s="126" t="s">
        <v>4591</v>
      </c>
      <c r="B998" s="115" t="s">
        <v>4592</v>
      </c>
      <c r="C998" s="115" t="s">
        <v>4593</v>
      </c>
      <c r="D998" s="104" t="s">
        <v>979</v>
      </c>
      <c r="E998" s="115" t="s">
        <v>980</v>
      </c>
      <c r="F998" s="115" t="s">
        <v>891</v>
      </c>
      <c r="G998" s="104" t="s">
        <v>11581</v>
      </c>
      <c r="H998" s="104">
        <v>6</v>
      </c>
    </row>
    <row r="999" spans="1:8" x14ac:dyDescent="0.3">
      <c r="A999" s="126" t="s">
        <v>4594</v>
      </c>
      <c r="B999" s="115" t="s">
        <v>4595</v>
      </c>
      <c r="C999" s="115" t="s">
        <v>4596</v>
      </c>
      <c r="D999" s="104" t="s">
        <v>979</v>
      </c>
      <c r="E999" s="115" t="s">
        <v>980</v>
      </c>
      <c r="F999" s="115" t="s">
        <v>891</v>
      </c>
      <c r="G999" s="104" t="s">
        <v>11581</v>
      </c>
      <c r="H999" s="104">
        <v>8</v>
      </c>
    </row>
    <row r="1000" spans="1:8" x14ac:dyDescent="0.3">
      <c r="A1000" s="126" t="s">
        <v>4597</v>
      </c>
      <c r="B1000" s="115" t="s">
        <v>4598</v>
      </c>
      <c r="C1000" s="115" t="s">
        <v>4599</v>
      </c>
      <c r="D1000" s="104" t="s">
        <v>979</v>
      </c>
      <c r="E1000" s="115" t="s">
        <v>980</v>
      </c>
      <c r="F1000" s="115" t="s">
        <v>891</v>
      </c>
      <c r="G1000" s="104" t="s">
        <v>11581</v>
      </c>
      <c r="H1000" s="104">
        <v>1</v>
      </c>
    </row>
    <row r="1001" spans="1:8" x14ac:dyDescent="0.3">
      <c r="A1001" s="126" t="s">
        <v>4600</v>
      </c>
      <c r="B1001" s="115" t="s">
        <v>4601</v>
      </c>
      <c r="C1001" s="115" t="s">
        <v>4602</v>
      </c>
      <c r="D1001" s="104" t="s">
        <v>979</v>
      </c>
      <c r="E1001" s="115" t="s">
        <v>980</v>
      </c>
      <c r="F1001" s="115" t="s">
        <v>891</v>
      </c>
      <c r="G1001" s="104" t="s">
        <v>11581</v>
      </c>
      <c r="H1001" s="104">
        <v>8</v>
      </c>
    </row>
    <row r="1002" spans="1:8" x14ac:dyDescent="0.3">
      <c r="A1002" s="126" t="s">
        <v>4603</v>
      </c>
      <c r="B1002" s="115" t="s">
        <v>4604</v>
      </c>
      <c r="C1002" s="115" t="s">
        <v>4605</v>
      </c>
      <c r="D1002" s="104" t="s">
        <v>979</v>
      </c>
      <c r="E1002" s="115" t="s">
        <v>980</v>
      </c>
      <c r="F1002" s="115" t="s">
        <v>891</v>
      </c>
      <c r="G1002" s="104" t="s">
        <v>11581</v>
      </c>
      <c r="H1002" s="104">
        <v>2</v>
      </c>
    </row>
    <row r="1003" spans="1:8" x14ac:dyDescent="0.3">
      <c r="A1003" s="126" t="s">
        <v>4606</v>
      </c>
      <c r="B1003" s="115" t="s">
        <v>4607</v>
      </c>
      <c r="C1003" s="115" t="s">
        <v>4608</v>
      </c>
      <c r="D1003" s="104" t="s">
        <v>979</v>
      </c>
      <c r="E1003" s="115" t="s">
        <v>980</v>
      </c>
      <c r="F1003" s="115" t="s">
        <v>914</v>
      </c>
      <c r="G1003" s="104" t="s">
        <v>11581</v>
      </c>
      <c r="H1003" s="104">
        <v>2</v>
      </c>
    </row>
    <row r="1004" spans="1:8" x14ac:dyDescent="0.3">
      <c r="A1004" s="126" t="s">
        <v>4609</v>
      </c>
      <c r="B1004" s="115" t="s">
        <v>4610</v>
      </c>
      <c r="C1004" s="115" t="s">
        <v>4611</v>
      </c>
      <c r="D1004" s="104" t="s">
        <v>979</v>
      </c>
      <c r="E1004" s="115" t="s">
        <v>980</v>
      </c>
      <c r="F1004" s="115" t="s">
        <v>891</v>
      </c>
      <c r="G1004" s="104" t="s">
        <v>11581</v>
      </c>
      <c r="H1004" s="104">
        <v>1</v>
      </c>
    </row>
    <row r="1005" spans="1:8" x14ac:dyDescent="0.3">
      <c r="A1005" s="126" t="s">
        <v>4615</v>
      </c>
      <c r="B1005" s="115" t="s">
        <v>4616</v>
      </c>
      <c r="C1005" s="115" t="s">
        <v>4617</v>
      </c>
      <c r="D1005" s="104" t="s">
        <v>979</v>
      </c>
      <c r="E1005" s="115" t="s">
        <v>980</v>
      </c>
      <c r="F1005" s="115" t="s">
        <v>891</v>
      </c>
      <c r="G1005" s="104" t="s">
        <v>11581</v>
      </c>
      <c r="H1005" s="104">
        <v>3</v>
      </c>
    </row>
    <row r="1006" spans="1:8" x14ac:dyDescent="0.3">
      <c r="A1006" s="126" t="s">
        <v>4618</v>
      </c>
      <c r="B1006" s="115" t="s">
        <v>4619</v>
      </c>
      <c r="C1006" s="115" t="s">
        <v>4620</v>
      </c>
      <c r="D1006" s="104" t="s">
        <v>979</v>
      </c>
      <c r="E1006" s="115" t="s">
        <v>980</v>
      </c>
      <c r="F1006" s="115" t="s">
        <v>914</v>
      </c>
      <c r="G1006" s="104" t="s">
        <v>11581</v>
      </c>
      <c r="H1006" s="104">
        <v>47</v>
      </c>
    </row>
    <row r="1007" spans="1:8" x14ac:dyDescent="0.3">
      <c r="A1007" s="126" t="s">
        <v>4621</v>
      </c>
      <c r="B1007" s="115" t="s">
        <v>4622</v>
      </c>
      <c r="C1007" s="115" t="s">
        <v>4623</v>
      </c>
      <c r="D1007" s="104" t="s">
        <v>979</v>
      </c>
      <c r="E1007" s="115" t="s">
        <v>980</v>
      </c>
      <c r="F1007" s="115" t="s">
        <v>1035</v>
      </c>
      <c r="G1007" s="104" t="s">
        <v>11581</v>
      </c>
      <c r="H1007" s="104">
        <v>2</v>
      </c>
    </row>
    <row r="1008" spans="1:8" x14ac:dyDescent="0.3">
      <c r="A1008" s="126" t="s">
        <v>4624</v>
      </c>
      <c r="B1008" s="115" t="s">
        <v>4625</v>
      </c>
      <c r="C1008" s="115" t="s">
        <v>4626</v>
      </c>
      <c r="D1008" s="104" t="s">
        <v>979</v>
      </c>
      <c r="E1008" s="115" t="s">
        <v>980</v>
      </c>
      <c r="F1008" s="115" t="s">
        <v>891</v>
      </c>
      <c r="G1008" s="104" t="s">
        <v>11581</v>
      </c>
      <c r="H1008" s="104">
        <v>8</v>
      </c>
    </row>
    <row r="1009" spans="1:8" x14ac:dyDescent="0.3">
      <c r="A1009" s="126" t="s">
        <v>4627</v>
      </c>
      <c r="B1009" s="115" t="s">
        <v>4628</v>
      </c>
      <c r="C1009" s="115" t="s">
        <v>4629</v>
      </c>
      <c r="D1009" s="104" t="s">
        <v>979</v>
      </c>
      <c r="E1009" s="115" t="s">
        <v>980</v>
      </c>
      <c r="F1009" s="115" t="s">
        <v>1035</v>
      </c>
      <c r="G1009" s="104" t="s">
        <v>11581</v>
      </c>
      <c r="H1009" s="104">
        <v>2</v>
      </c>
    </row>
    <row r="1010" spans="1:8" x14ac:dyDescent="0.3">
      <c r="A1010" s="126" t="s">
        <v>4630</v>
      </c>
      <c r="B1010" s="115" t="s">
        <v>4631</v>
      </c>
      <c r="C1010" s="115" t="s">
        <v>4632</v>
      </c>
      <c r="D1010" s="104" t="s">
        <v>979</v>
      </c>
      <c r="E1010" s="115" t="s">
        <v>980</v>
      </c>
      <c r="F1010" s="115" t="s">
        <v>1035</v>
      </c>
      <c r="G1010" s="104" t="s">
        <v>11581</v>
      </c>
      <c r="H1010" s="104">
        <v>4</v>
      </c>
    </row>
    <row r="1011" spans="1:8" x14ac:dyDescent="0.3">
      <c r="A1011" s="126" t="s">
        <v>4633</v>
      </c>
      <c r="B1011" s="115" t="s">
        <v>4634</v>
      </c>
      <c r="C1011" s="115" t="s">
        <v>4635</v>
      </c>
      <c r="D1011" s="104" t="s">
        <v>979</v>
      </c>
      <c r="E1011" s="115" t="s">
        <v>980</v>
      </c>
      <c r="F1011" s="115" t="s">
        <v>1035</v>
      </c>
      <c r="G1011" s="104" t="s">
        <v>11581</v>
      </c>
      <c r="H1011" s="104">
        <v>2</v>
      </c>
    </row>
    <row r="1012" spans="1:8" x14ac:dyDescent="0.3">
      <c r="A1012" s="126" t="s">
        <v>4636</v>
      </c>
      <c r="B1012" s="115" t="s">
        <v>4637</v>
      </c>
      <c r="C1012" s="115" t="s">
        <v>4638</v>
      </c>
      <c r="D1012" s="104" t="s">
        <v>979</v>
      </c>
      <c r="E1012" s="115" t="s">
        <v>980</v>
      </c>
      <c r="F1012" s="115" t="s">
        <v>891</v>
      </c>
      <c r="G1012" s="104" t="s">
        <v>11581</v>
      </c>
      <c r="H1012" s="104">
        <v>2</v>
      </c>
    </row>
    <row r="1013" spans="1:8" x14ac:dyDescent="0.3">
      <c r="A1013" s="126" t="s">
        <v>4639</v>
      </c>
      <c r="B1013" s="115" t="s">
        <v>4640</v>
      </c>
      <c r="C1013" s="115" t="s">
        <v>4641</v>
      </c>
      <c r="D1013" s="104" t="s">
        <v>979</v>
      </c>
      <c r="E1013" s="115" t="s">
        <v>980</v>
      </c>
      <c r="F1013" s="115" t="s">
        <v>1035</v>
      </c>
      <c r="G1013" s="104" t="s">
        <v>11581</v>
      </c>
      <c r="H1013" s="104">
        <v>1</v>
      </c>
    </row>
    <row r="1014" spans="1:8" x14ac:dyDescent="0.3">
      <c r="A1014" s="126" t="s">
        <v>4642</v>
      </c>
      <c r="B1014" s="115" t="s">
        <v>4643</v>
      </c>
      <c r="C1014" s="115" t="s">
        <v>4644</v>
      </c>
      <c r="D1014" s="104" t="s">
        <v>979</v>
      </c>
      <c r="E1014" s="115" t="s">
        <v>980</v>
      </c>
      <c r="F1014" s="115" t="s">
        <v>891</v>
      </c>
      <c r="G1014" s="104" t="s">
        <v>11581</v>
      </c>
      <c r="H1014" s="104">
        <v>6</v>
      </c>
    </row>
    <row r="1015" spans="1:8" x14ac:dyDescent="0.3">
      <c r="A1015" s="126" t="s">
        <v>4645</v>
      </c>
      <c r="B1015" s="115" t="s">
        <v>4646</v>
      </c>
      <c r="C1015" s="115" t="s">
        <v>4647</v>
      </c>
      <c r="D1015" s="104" t="s">
        <v>979</v>
      </c>
      <c r="E1015" s="115" t="s">
        <v>980</v>
      </c>
      <c r="F1015" s="115" t="s">
        <v>891</v>
      </c>
      <c r="G1015" s="104" t="s">
        <v>11581</v>
      </c>
      <c r="H1015" s="104">
        <v>2</v>
      </c>
    </row>
    <row r="1016" spans="1:8" x14ac:dyDescent="0.3">
      <c r="A1016" s="126" t="s">
        <v>4648</v>
      </c>
      <c r="B1016" s="115" t="s">
        <v>4649</v>
      </c>
      <c r="C1016" s="115" t="s">
        <v>4650</v>
      </c>
      <c r="D1016" s="104" t="s">
        <v>979</v>
      </c>
      <c r="E1016" s="115" t="s">
        <v>980</v>
      </c>
      <c r="F1016" s="115" t="s">
        <v>1035</v>
      </c>
      <c r="G1016" s="104" t="s">
        <v>11581</v>
      </c>
      <c r="H1016" s="104">
        <v>4</v>
      </c>
    </row>
    <row r="1017" spans="1:8" x14ac:dyDescent="0.3">
      <c r="A1017" s="126" t="s">
        <v>4651</v>
      </c>
      <c r="B1017" s="115" t="s">
        <v>4652</v>
      </c>
      <c r="C1017" s="115" t="s">
        <v>4653</v>
      </c>
      <c r="D1017" s="104" t="s">
        <v>979</v>
      </c>
      <c r="E1017" s="115" t="s">
        <v>980</v>
      </c>
      <c r="F1017" s="115" t="s">
        <v>891</v>
      </c>
      <c r="G1017" s="104" t="s">
        <v>11581</v>
      </c>
      <c r="H1017" s="104">
        <v>2</v>
      </c>
    </row>
    <row r="1018" spans="1:8" x14ac:dyDescent="0.3">
      <c r="A1018" s="126" t="s">
        <v>4654</v>
      </c>
      <c r="B1018" s="115" t="s">
        <v>4655</v>
      </c>
      <c r="C1018" s="115" t="s">
        <v>4656</v>
      </c>
      <c r="D1018" s="104" t="s">
        <v>979</v>
      </c>
      <c r="E1018" s="115" t="s">
        <v>980</v>
      </c>
      <c r="F1018" s="115" t="s">
        <v>891</v>
      </c>
      <c r="G1018" s="104" t="s">
        <v>11581</v>
      </c>
      <c r="H1018" s="104">
        <v>4</v>
      </c>
    </row>
    <row r="1019" spans="1:8" x14ac:dyDescent="0.3">
      <c r="A1019" s="126" t="s">
        <v>4657</v>
      </c>
      <c r="B1019" s="115" t="s">
        <v>4658</v>
      </c>
      <c r="C1019" s="115" t="s">
        <v>4659</v>
      </c>
      <c r="D1019" s="104" t="s">
        <v>979</v>
      </c>
      <c r="E1019" s="115" t="s">
        <v>980</v>
      </c>
      <c r="F1019" s="115" t="s">
        <v>891</v>
      </c>
      <c r="G1019" s="104" t="s">
        <v>11581</v>
      </c>
      <c r="H1019" s="104">
        <v>5</v>
      </c>
    </row>
    <row r="1020" spans="1:8" x14ac:dyDescent="0.3">
      <c r="A1020" s="126" t="s">
        <v>4660</v>
      </c>
      <c r="B1020" s="115" t="s">
        <v>4661</v>
      </c>
      <c r="C1020" s="115" t="s">
        <v>4662</v>
      </c>
      <c r="D1020" s="104" t="s">
        <v>979</v>
      </c>
      <c r="E1020" s="115" t="s">
        <v>980</v>
      </c>
      <c r="F1020" s="115" t="s">
        <v>891</v>
      </c>
      <c r="G1020" s="104" t="s">
        <v>11581</v>
      </c>
      <c r="H1020" s="104">
        <v>2</v>
      </c>
    </row>
    <row r="1021" spans="1:8" x14ac:dyDescent="0.3">
      <c r="A1021" s="126" t="s">
        <v>4663</v>
      </c>
      <c r="B1021" s="115" t="s">
        <v>4664</v>
      </c>
      <c r="C1021" s="115" t="s">
        <v>4665</v>
      </c>
      <c r="D1021" s="104" t="s">
        <v>979</v>
      </c>
      <c r="E1021" s="115" t="s">
        <v>980</v>
      </c>
      <c r="F1021" s="115" t="s">
        <v>891</v>
      </c>
      <c r="G1021" s="104" t="s">
        <v>11581</v>
      </c>
      <c r="H1021" s="104">
        <v>2</v>
      </c>
    </row>
    <row r="1022" spans="1:8" x14ac:dyDescent="0.3">
      <c r="A1022" s="126" t="s">
        <v>4666</v>
      </c>
      <c r="B1022" s="115" t="s">
        <v>4667</v>
      </c>
      <c r="C1022" s="115" t="s">
        <v>4668</v>
      </c>
      <c r="D1022" s="104" t="s">
        <v>979</v>
      </c>
      <c r="E1022" s="115" t="s">
        <v>980</v>
      </c>
      <c r="F1022" s="115" t="s">
        <v>891</v>
      </c>
      <c r="G1022" s="104" t="s">
        <v>11581</v>
      </c>
      <c r="H1022" s="104">
        <v>2</v>
      </c>
    </row>
    <row r="1023" spans="1:8" x14ac:dyDescent="0.3">
      <c r="A1023" s="126" t="s">
        <v>4669</v>
      </c>
      <c r="B1023" s="115" t="s">
        <v>4670</v>
      </c>
      <c r="C1023" s="115" t="s">
        <v>4671</v>
      </c>
      <c r="D1023" s="104" t="s">
        <v>979</v>
      </c>
      <c r="E1023" s="115" t="s">
        <v>980</v>
      </c>
      <c r="F1023" s="115" t="s">
        <v>891</v>
      </c>
      <c r="G1023" s="104" t="s">
        <v>11581</v>
      </c>
      <c r="H1023" s="104">
        <v>1</v>
      </c>
    </row>
    <row r="1024" spans="1:8" x14ac:dyDescent="0.3">
      <c r="A1024" s="126" t="s">
        <v>4672</v>
      </c>
      <c r="B1024" s="115" t="s">
        <v>4673</v>
      </c>
      <c r="C1024" s="115" t="s">
        <v>4674</v>
      </c>
      <c r="D1024" s="104" t="s">
        <v>979</v>
      </c>
      <c r="E1024" s="115" t="s">
        <v>980</v>
      </c>
      <c r="F1024" s="115" t="s">
        <v>891</v>
      </c>
      <c r="G1024" s="104" t="s">
        <v>11581</v>
      </c>
      <c r="H1024" s="104">
        <v>4</v>
      </c>
    </row>
    <row r="1025" spans="1:8" x14ac:dyDescent="0.3">
      <c r="A1025" s="126" t="s">
        <v>4675</v>
      </c>
      <c r="B1025" s="115" t="s">
        <v>4676</v>
      </c>
      <c r="C1025" s="115" t="s">
        <v>4677</v>
      </c>
      <c r="D1025" s="104" t="s">
        <v>979</v>
      </c>
      <c r="E1025" s="115" t="s">
        <v>980</v>
      </c>
      <c r="F1025" s="115" t="s">
        <v>1035</v>
      </c>
      <c r="G1025" s="104" t="s">
        <v>11581</v>
      </c>
      <c r="H1025" s="104">
        <v>1</v>
      </c>
    </row>
    <row r="1026" spans="1:8" x14ac:dyDescent="0.3">
      <c r="A1026" s="126" t="s">
        <v>4678</v>
      </c>
      <c r="B1026" s="115" t="s">
        <v>4679</v>
      </c>
      <c r="C1026" s="115" t="s">
        <v>4680</v>
      </c>
      <c r="D1026" s="104" t="s">
        <v>979</v>
      </c>
      <c r="E1026" s="115" t="s">
        <v>980</v>
      </c>
      <c r="F1026" s="115" t="s">
        <v>891</v>
      </c>
      <c r="G1026" s="104" t="s">
        <v>11581</v>
      </c>
      <c r="H1026" s="104">
        <v>2</v>
      </c>
    </row>
    <row r="1027" spans="1:8" x14ac:dyDescent="0.3">
      <c r="A1027" s="126" t="s">
        <v>4681</v>
      </c>
      <c r="B1027" s="115" t="s">
        <v>4682</v>
      </c>
      <c r="C1027" s="115" t="s">
        <v>4683</v>
      </c>
      <c r="D1027" s="104" t="s">
        <v>979</v>
      </c>
      <c r="E1027" s="115" t="s">
        <v>980</v>
      </c>
      <c r="F1027" s="115" t="s">
        <v>891</v>
      </c>
      <c r="G1027" s="104" t="s">
        <v>11581</v>
      </c>
      <c r="H1027" s="104">
        <v>2</v>
      </c>
    </row>
    <row r="1028" spans="1:8" x14ac:dyDescent="0.3">
      <c r="A1028" s="126" t="s">
        <v>4684</v>
      </c>
      <c r="B1028" s="115" t="s">
        <v>4685</v>
      </c>
      <c r="C1028" s="115" t="s">
        <v>4686</v>
      </c>
      <c r="D1028" s="104" t="s">
        <v>979</v>
      </c>
      <c r="E1028" s="115" t="s">
        <v>980</v>
      </c>
      <c r="F1028" s="115" t="s">
        <v>891</v>
      </c>
      <c r="G1028" s="104" t="s">
        <v>11581</v>
      </c>
      <c r="H1028" s="104">
        <v>4</v>
      </c>
    </row>
    <row r="1029" spans="1:8" x14ac:dyDescent="0.3">
      <c r="A1029" s="126" t="s">
        <v>4687</v>
      </c>
      <c r="B1029" s="115" t="s">
        <v>4688</v>
      </c>
      <c r="C1029" s="115" t="s">
        <v>4689</v>
      </c>
      <c r="D1029" s="104" t="s">
        <v>979</v>
      </c>
      <c r="E1029" s="115" t="s">
        <v>980</v>
      </c>
      <c r="F1029" s="115" t="s">
        <v>1035</v>
      </c>
      <c r="G1029" s="104" t="s">
        <v>11581</v>
      </c>
      <c r="H1029" s="104">
        <v>4</v>
      </c>
    </row>
    <row r="1030" spans="1:8" x14ac:dyDescent="0.3">
      <c r="A1030" s="126" t="s">
        <v>4690</v>
      </c>
      <c r="B1030" s="115" t="s">
        <v>4691</v>
      </c>
      <c r="C1030" s="115" t="s">
        <v>4692</v>
      </c>
      <c r="D1030" s="104" t="s">
        <v>979</v>
      </c>
      <c r="E1030" s="115" t="s">
        <v>980</v>
      </c>
      <c r="F1030" s="115" t="s">
        <v>891</v>
      </c>
      <c r="G1030" s="104" t="s">
        <v>11581</v>
      </c>
      <c r="H1030" s="104">
        <v>16</v>
      </c>
    </row>
    <row r="1031" spans="1:8" x14ac:dyDescent="0.3">
      <c r="A1031" s="126" t="s">
        <v>4693</v>
      </c>
      <c r="B1031" s="115" t="s">
        <v>4694</v>
      </c>
      <c r="C1031" s="115" t="s">
        <v>4695</v>
      </c>
      <c r="D1031" s="104" t="s">
        <v>979</v>
      </c>
      <c r="E1031" s="115" t="s">
        <v>980</v>
      </c>
      <c r="F1031" s="115" t="s">
        <v>891</v>
      </c>
      <c r="G1031" s="104" t="s">
        <v>11581</v>
      </c>
      <c r="H1031" s="104">
        <v>4</v>
      </c>
    </row>
    <row r="1032" spans="1:8" x14ac:dyDescent="0.3">
      <c r="A1032" s="126" t="s">
        <v>4696</v>
      </c>
      <c r="B1032" s="115" t="s">
        <v>4697</v>
      </c>
      <c r="C1032" s="115" t="s">
        <v>4698</v>
      </c>
      <c r="D1032" s="104" t="s">
        <v>979</v>
      </c>
      <c r="E1032" s="115" t="s">
        <v>980</v>
      </c>
      <c r="F1032" s="115" t="s">
        <v>891</v>
      </c>
      <c r="G1032" s="104" t="s">
        <v>11581</v>
      </c>
      <c r="H1032" s="104">
        <v>4</v>
      </c>
    </row>
    <row r="1033" spans="1:8" x14ac:dyDescent="0.3">
      <c r="A1033" s="126" t="s">
        <v>4699</v>
      </c>
      <c r="B1033" s="115" t="s">
        <v>4700</v>
      </c>
      <c r="C1033" s="115" t="s">
        <v>4701</v>
      </c>
      <c r="D1033" s="104" t="s">
        <v>979</v>
      </c>
      <c r="E1033" s="115" t="s">
        <v>980</v>
      </c>
      <c r="F1033" s="115" t="s">
        <v>891</v>
      </c>
      <c r="G1033" s="104" t="s">
        <v>11581</v>
      </c>
      <c r="H1033" s="104">
        <v>2</v>
      </c>
    </row>
    <row r="1034" spans="1:8" x14ac:dyDescent="0.3">
      <c r="A1034" s="126" t="s">
        <v>4702</v>
      </c>
      <c r="B1034" s="115" t="s">
        <v>4703</v>
      </c>
      <c r="C1034" s="115" t="s">
        <v>4704</v>
      </c>
      <c r="D1034" s="104" t="s">
        <v>979</v>
      </c>
      <c r="E1034" s="115" t="s">
        <v>980</v>
      </c>
      <c r="F1034" s="115" t="s">
        <v>891</v>
      </c>
      <c r="G1034" s="104" t="s">
        <v>11581</v>
      </c>
      <c r="H1034" s="104">
        <v>2</v>
      </c>
    </row>
    <row r="1035" spans="1:8" x14ac:dyDescent="0.3">
      <c r="A1035" s="126" t="s">
        <v>4705</v>
      </c>
      <c r="B1035" s="115" t="s">
        <v>4706</v>
      </c>
      <c r="C1035" s="115" t="s">
        <v>4707</v>
      </c>
      <c r="D1035" s="104" t="s">
        <v>979</v>
      </c>
      <c r="E1035" s="115" t="s">
        <v>980</v>
      </c>
      <c r="F1035" s="115" t="s">
        <v>891</v>
      </c>
      <c r="G1035" s="104" t="s">
        <v>11581</v>
      </c>
      <c r="H1035" s="104">
        <v>2</v>
      </c>
    </row>
    <row r="1036" spans="1:8" x14ac:dyDescent="0.3">
      <c r="A1036" s="126" t="s">
        <v>4708</v>
      </c>
      <c r="B1036" s="115" t="s">
        <v>4709</v>
      </c>
      <c r="C1036" s="115" t="s">
        <v>4710</v>
      </c>
      <c r="D1036" s="104" t="s">
        <v>979</v>
      </c>
      <c r="E1036" s="115" t="s">
        <v>980</v>
      </c>
      <c r="F1036" s="115" t="s">
        <v>891</v>
      </c>
      <c r="G1036" s="104" t="s">
        <v>11581</v>
      </c>
      <c r="H1036" s="104">
        <v>2</v>
      </c>
    </row>
    <row r="1037" spans="1:8" x14ac:dyDescent="0.3">
      <c r="A1037" s="126" t="s">
        <v>4711</v>
      </c>
      <c r="B1037" s="115" t="s">
        <v>4712</v>
      </c>
      <c r="C1037" s="115" t="s">
        <v>4713</v>
      </c>
      <c r="D1037" s="104" t="s">
        <v>979</v>
      </c>
      <c r="E1037" s="115" t="s">
        <v>980</v>
      </c>
      <c r="F1037" s="115" t="s">
        <v>891</v>
      </c>
      <c r="G1037" s="104" t="s">
        <v>11581</v>
      </c>
      <c r="H1037" s="104">
        <v>2</v>
      </c>
    </row>
    <row r="1038" spans="1:8" x14ac:dyDescent="0.3">
      <c r="A1038" s="126" t="s">
        <v>4714</v>
      </c>
      <c r="B1038" s="115" t="s">
        <v>4715</v>
      </c>
      <c r="C1038" s="115" t="s">
        <v>4680</v>
      </c>
      <c r="D1038" s="104" t="s">
        <v>979</v>
      </c>
      <c r="E1038" s="115" t="s">
        <v>980</v>
      </c>
      <c r="F1038" s="115" t="s">
        <v>891</v>
      </c>
      <c r="G1038" s="104" t="s">
        <v>11581</v>
      </c>
      <c r="H1038" s="104">
        <v>1</v>
      </c>
    </row>
    <row r="1039" spans="1:8" x14ac:dyDescent="0.3">
      <c r="A1039" s="126" t="s">
        <v>4716</v>
      </c>
      <c r="B1039" s="115" t="s">
        <v>4717</v>
      </c>
      <c r="C1039" s="115" t="s">
        <v>4718</v>
      </c>
      <c r="D1039" s="104" t="s">
        <v>979</v>
      </c>
      <c r="E1039" s="115" t="s">
        <v>980</v>
      </c>
      <c r="F1039" s="115" t="s">
        <v>891</v>
      </c>
      <c r="G1039" s="104" t="s">
        <v>11581</v>
      </c>
      <c r="H1039" s="104">
        <v>3</v>
      </c>
    </row>
    <row r="1040" spans="1:8" x14ac:dyDescent="0.3">
      <c r="A1040" s="126" t="s">
        <v>4719</v>
      </c>
      <c r="B1040" s="115" t="s">
        <v>4720</v>
      </c>
      <c r="C1040" s="115" t="s">
        <v>4721</v>
      </c>
      <c r="D1040" s="104" t="s">
        <v>979</v>
      </c>
      <c r="E1040" s="115" t="s">
        <v>980</v>
      </c>
      <c r="F1040" s="115" t="s">
        <v>891</v>
      </c>
      <c r="G1040" s="104" t="s">
        <v>11581</v>
      </c>
      <c r="H1040" s="104">
        <v>2</v>
      </c>
    </row>
    <row r="1041" spans="1:8" x14ac:dyDescent="0.3">
      <c r="A1041" s="126" t="s">
        <v>4722</v>
      </c>
      <c r="B1041" s="115" t="s">
        <v>4723</v>
      </c>
      <c r="C1041" s="115" t="s">
        <v>4724</v>
      </c>
      <c r="D1041" s="104" t="s">
        <v>979</v>
      </c>
      <c r="E1041" s="115" t="s">
        <v>980</v>
      </c>
      <c r="F1041" s="115" t="s">
        <v>891</v>
      </c>
      <c r="G1041" s="104" t="s">
        <v>11581</v>
      </c>
      <c r="H1041" s="104">
        <v>5</v>
      </c>
    </row>
    <row r="1042" spans="1:8" x14ac:dyDescent="0.3">
      <c r="A1042" s="126" t="s">
        <v>4725</v>
      </c>
      <c r="B1042" s="115" t="s">
        <v>4726</v>
      </c>
      <c r="C1042" s="115" t="s">
        <v>4727</v>
      </c>
      <c r="D1042" s="104" t="s">
        <v>979</v>
      </c>
      <c r="E1042" s="115" t="s">
        <v>980</v>
      </c>
      <c r="F1042" s="115" t="s">
        <v>891</v>
      </c>
      <c r="G1042" s="104" t="s">
        <v>11581</v>
      </c>
      <c r="H1042" s="104">
        <v>2</v>
      </c>
    </row>
    <row r="1043" spans="1:8" x14ac:dyDescent="0.3">
      <c r="A1043" s="126" t="s">
        <v>4728</v>
      </c>
      <c r="B1043" s="115" t="s">
        <v>4729</v>
      </c>
      <c r="C1043" s="115" t="s">
        <v>4730</v>
      </c>
      <c r="D1043" s="104" t="s">
        <v>979</v>
      </c>
      <c r="E1043" s="115" t="s">
        <v>980</v>
      </c>
      <c r="F1043" s="115" t="s">
        <v>1035</v>
      </c>
      <c r="G1043" s="104" t="s">
        <v>11581</v>
      </c>
      <c r="H1043" s="104">
        <v>7</v>
      </c>
    </row>
    <row r="1044" spans="1:8" x14ac:dyDescent="0.3">
      <c r="A1044" s="126" t="s">
        <v>4731</v>
      </c>
      <c r="B1044" s="115" t="s">
        <v>4732</v>
      </c>
      <c r="C1044" s="115" t="s">
        <v>4733</v>
      </c>
      <c r="D1044" s="104" t="s">
        <v>979</v>
      </c>
      <c r="E1044" s="115" t="s">
        <v>980</v>
      </c>
      <c r="F1044" s="115" t="s">
        <v>1035</v>
      </c>
      <c r="G1044" s="104" t="s">
        <v>11581</v>
      </c>
      <c r="H1044" s="104">
        <v>22</v>
      </c>
    </row>
    <row r="1045" spans="1:8" x14ac:dyDescent="0.3">
      <c r="A1045" s="126" t="s">
        <v>4734</v>
      </c>
      <c r="B1045" s="115" t="s">
        <v>4735</v>
      </c>
      <c r="C1045" s="115" t="s">
        <v>4736</v>
      </c>
      <c r="D1045" s="104" t="s">
        <v>979</v>
      </c>
      <c r="E1045" s="115" t="s">
        <v>980</v>
      </c>
      <c r="F1045" s="115" t="s">
        <v>891</v>
      </c>
      <c r="G1045" s="104" t="s">
        <v>11581</v>
      </c>
      <c r="H1045" s="104">
        <v>2</v>
      </c>
    </row>
    <row r="1046" spans="1:8" x14ac:dyDescent="0.3">
      <c r="A1046" s="126" t="s">
        <v>4737</v>
      </c>
      <c r="B1046" s="115" t="s">
        <v>4738</v>
      </c>
      <c r="C1046" s="115" t="s">
        <v>4739</v>
      </c>
      <c r="D1046" s="104" t="s">
        <v>979</v>
      </c>
      <c r="E1046" s="115" t="s">
        <v>980</v>
      </c>
      <c r="F1046" s="115" t="s">
        <v>891</v>
      </c>
      <c r="G1046" s="104" t="s">
        <v>11581</v>
      </c>
      <c r="H1046" s="104">
        <v>8</v>
      </c>
    </row>
    <row r="1047" spans="1:8" x14ac:dyDescent="0.3">
      <c r="A1047" s="126" t="s">
        <v>4740</v>
      </c>
      <c r="B1047" s="115" t="s">
        <v>4741</v>
      </c>
      <c r="C1047" s="115" t="s">
        <v>4742</v>
      </c>
      <c r="D1047" s="104" t="s">
        <v>979</v>
      </c>
      <c r="E1047" s="115" t="s">
        <v>980</v>
      </c>
      <c r="F1047" s="115" t="s">
        <v>891</v>
      </c>
      <c r="G1047" s="104" t="s">
        <v>11581</v>
      </c>
      <c r="H1047" s="104">
        <v>15</v>
      </c>
    </row>
    <row r="1048" spans="1:8" x14ac:dyDescent="0.3">
      <c r="A1048" s="126" t="s">
        <v>4743</v>
      </c>
      <c r="B1048" s="115" t="s">
        <v>4744</v>
      </c>
      <c r="C1048" s="115" t="s">
        <v>4745</v>
      </c>
      <c r="D1048" s="104" t="s">
        <v>979</v>
      </c>
      <c r="E1048" s="115" t="s">
        <v>980</v>
      </c>
      <c r="F1048" s="115" t="s">
        <v>891</v>
      </c>
      <c r="G1048" s="104" t="s">
        <v>11581</v>
      </c>
      <c r="H1048" s="104">
        <v>2</v>
      </c>
    </row>
    <row r="1049" spans="1:8" x14ac:dyDescent="0.3">
      <c r="A1049" s="126" t="s">
        <v>4746</v>
      </c>
      <c r="B1049" s="115" t="s">
        <v>4747</v>
      </c>
      <c r="C1049" s="115" t="s">
        <v>4748</v>
      </c>
      <c r="D1049" s="104" t="s">
        <v>979</v>
      </c>
      <c r="E1049" s="115" t="s">
        <v>980</v>
      </c>
      <c r="F1049" s="115" t="s">
        <v>891</v>
      </c>
      <c r="G1049" s="104" t="s">
        <v>11581</v>
      </c>
      <c r="H1049" s="104">
        <v>6</v>
      </c>
    </row>
    <row r="1050" spans="1:8" x14ac:dyDescent="0.3">
      <c r="A1050" s="126" t="s">
        <v>4749</v>
      </c>
      <c r="B1050" s="115" t="s">
        <v>4750</v>
      </c>
      <c r="C1050" s="115" t="s">
        <v>4751</v>
      </c>
      <c r="D1050" s="104" t="s">
        <v>979</v>
      </c>
      <c r="E1050" s="115" t="s">
        <v>980</v>
      </c>
      <c r="F1050" s="115" t="s">
        <v>891</v>
      </c>
      <c r="G1050" s="104" t="s">
        <v>11581</v>
      </c>
      <c r="H1050" s="104">
        <v>12</v>
      </c>
    </row>
    <row r="1051" spans="1:8" x14ac:dyDescent="0.3">
      <c r="A1051" s="126" t="s">
        <v>4752</v>
      </c>
      <c r="B1051" s="115" t="s">
        <v>4753</v>
      </c>
      <c r="C1051" s="115" t="s">
        <v>4754</v>
      </c>
      <c r="D1051" s="104" t="s">
        <v>979</v>
      </c>
      <c r="E1051" s="115" t="s">
        <v>980</v>
      </c>
      <c r="F1051" s="115" t="s">
        <v>891</v>
      </c>
      <c r="G1051" s="104" t="s">
        <v>11581</v>
      </c>
      <c r="H1051" s="104">
        <v>14</v>
      </c>
    </row>
    <row r="1052" spans="1:8" x14ac:dyDescent="0.3">
      <c r="A1052" s="126" t="s">
        <v>4755</v>
      </c>
      <c r="B1052" s="115" t="s">
        <v>4756</v>
      </c>
      <c r="C1052" s="115" t="s">
        <v>4757</v>
      </c>
      <c r="D1052" s="104" t="s">
        <v>979</v>
      </c>
      <c r="E1052" s="115" t="s">
        <v>980</v>
      </c>
      <c r="F1052" s="115" t="s">
        <v>891</v>
      </c>
      <c r="G1052" s="104" t="s">
        <v>11581</v>
      </c>
      <c r="H1052" s="104">
        <v>4</v>
      </c>
    </row>
    <row r="1053" spans="1:8" x14ac:dyDescent="0.3">
      <c r="A1053" s="126" t="s">
        <v>4758</v>
      </c>
      <c r="B1053" s="115" t="s">
        <v>4759</v>
      </c>
      <c r="C1053" s="115" t="s">
        <v>4760</v>
      </c>
      <c r="D1053" s="104" t="s">
        <v>979</v>
      </c>
      <c r="E1053" s="115" t="s">
        <v>980</v>
      </c>
      <c r="F1053" s="115" t="s">
        <v>891</v>
      </c>
      <c r="G1053" s="104" t="s">
        <v>11581</v>
      </c>
      <c r="H1053" s="104">
        <v>2</v>
      </c>
    </row>
    <row r="1054" spans="1:8" x14ac:dyDescent="0.3">
      <c r="A1054" s="126" t="s">
        <v>4761</v>
      </c>
      <c r="B1054" s="115" t="s">
        <v>4762</v>
      </c>
      <c r="C1054" s="115" t="s">
        <v>4763</v>
      </c>
      <c r="D1054" s="104" t="s">
        <v>979</v>
      </c>
      <c r="E1054" s="115" t="s">
        <v>980</v>
      </c>
      <c r="F1054" s="115" t="s">
        <v>891</v>
      </c>
      <c r="G1054" s="104" t="s">
        <v>11581</v>
      </c>
      <c r="H1054" s="104">
        <v>2</v>
      </c>
    </row>
    <row r="1055" spans="1:8" x14ac:dyDescent="0.3">
      <c r="A1055" s="126" t="s">
        <v>4764</v>
      </c>
      <c r="B1055" s="115" t="s">
        <v>4765</v>
      </c>
      <c r="C1055" s="115" t="s">
        <v>4766</v>
      </c>
      <c r="D1055" s="104" t="s">
        <v>979</v>
      </c>
      <c r="E1055" s="115" t="s">
        <v>980</v>
      </c>
      <c r="F1055" s="115" t="s">
        <v>1035</v>
      </c>
      <c r="G1055" s="104" t="s">
        <v>11581</v>
      </c>
      <c r="H1055" s="104">
        <v>2</v>
      </c>
    </row>
    <row r="1056" spans="1:8" x14ac:dyDescent="0.3">
      <c r="A1056" s="126" t="s">
        <v>4767</v>
      </c>
      <c r="B1056" s="115" t="s">
        <v>4768</v>
      </c>
      <c r="C1056" s="115" t="s">
        <v>4769</v>
      </c>
      <c r="D1056" s="104" t="s">
        <v>979</v>
      </c>
      <c r="E1056" s="115" t="s">
        <v>980</v>
      </c>
      <c r="F1056" s="115" t="s">
        <v>891</v>
      </c>
      <c r="G1056" s="104" t="s">
        <v>11581</v>
      </c>
      <c r="H1056" s="104">
        <v>1</v>
      </c>
    </row>
    <row r="1057" spans="1:8" x14ac:dyDescent="0.3">
      <c r="A1057" s="126" t="s">
        <v>4770</v>
      </c>
      <c r="B1057" s="115" t="s">
        <v>4771</v>
      </c>
      <c r="C1057" s="115" t="s">
        <v>4772</v>
      </c>
      <c r="D1057" s="104" t="s">
        <v>979</v>
      </c>
      <c r="E1057" s="115" t="s">
        <v>980</v>
      </c>
      <c r="F1057" s="115" t="s">
        <v>891</v>
      </c>
      <c r="G1057" s="104" t="s">
        <v>11581</v>
      </c>
      <c r="H1057" s="104">
        <v>4</v>
      </c>
    </row>
    <row r="1058" spans="1:8" x14ac:dyDescent="0.3">
      <c r="A1058" s="126" t="s">
        <v>4773</v>
      </c>
      <c r="B1058" s="115" t="s">
        <v>4774</v>
      </c>
      <c r="C1058" s="115" t="s">
        <v>4775</v>
      </c>
      <c r="D1058" s="104" t="s">
        <v>979</v>
      </c>
      <c r="E1058" s="115" t="s">
        <v>980</v>
      </c>
      <c r="F1058" s="115" t="s">
        <v>891</v>
      </c>
      <c r="G1058" s="104" t="s">
        <v>11581</v>
      </c>
      <c r="H1058" s="104">
        <v>2</v>
      </c>
    </row>
    <row r="1059" spans="1:8" x14ac:dyDescent="0.3">
      <c r="A1059" s="126" t="s">
        <v>4776</v>
      </c>
      <c r="B1059" s="115" t="s">
        <v>4777</v>
      </c>
      <c r="C1059" s="115" t="s">
        <v>4778</v>
      </c>
      <c r="D1059" s="104" t="s">
        <v>979</v>
      </c>
      <c r="E1059" s="115" t="s">
        <v>980</v>
      </c>
      <c r="F1059" s="115" t="s">
        <v>891</v>
      </c>
      <c r="G1059" s="104" t="s">
        <v>11581</v>
      </c>
      <c r="H1059" s="104">
        <v>8</v>
      </c>
    </row>
    <row r="1060" spans="1:8" x14ac:dyDescent="0.3">
      <c r="A1060" s="126" t="s">
        <v>4779</v>
      </c>
      <c r="B1060" s="115" t="s">
        <v>4780</v>
      </c>
      <c r="C1060" s="115" t="s">
        <v>4781</v>
      </c>
      <c r="D1060" s="104" t="s">
        <v>979</v>
      </c>
      <c r="E1060" s="115" t="s">
        <v>980</v>
      </c>
      <c r="F1060" s="115" t="s">
        <v>891</v>
      </c>
      <c r="G1060" s="104" t="s">
        <v>11581</v>
      </c>
      <c r="H1060" s="104">
        <v>2</v>
      </c>
    </row>
    <row r="1061" spans="1:8" x14ac:dyDescent="0.3">
      <c r="A1061" s="126" t="s">
        <v>4782</v>
      </c>
      <c r="B1061" s="115" t="s">
        <v>4783</v>
      </c>
      <c r="C1061" s="115" t="s">
        <v>4784</v>
      </c>
      <c r="D1061" s="104" t="s">
        <v>979</v>
      </c>
      <c r="E1061" s="115" t="s">
        <v>980</v>
      </c>
      <c r="F1061" s="115" t="s">
        <v>891</v>
      </c>
      <c r="G1061" s="104" t="s">
        <v>11581</v>
      </c>
      <c r="H1061" s="104">
        <v>14</v>
      </c>
    </row>
    <row r="1062" spans="1:8" x14ac:dyDescent="0.3">
      <c r="A1062" s="126" t="s">
        <v>4785</v>
      </c>
      <c r="B1062" s="115" t="s">
        <v>4786</v>
      </c>
      <c r="C1062" s="115" t="s">
        <v>4787</v>
      </c>
      <c r="D1062" s="104" t="s">
        <v>979</v>
      </c>
      <c r="E1062" s="115" t="s">
        <v>980</v>
      </c>
      <c r="F1062" s="115" t="s">
        <v>891</v>
      </c>
      <c r="G1062" s="104" t="s">
        <v>11581</v>
      </c>
      <c r="H1062" s="104">
        <v>20</v>
      </c>
    </row>
    <row r="1063" spans="1:8" x14ac:dyDescent="0.3">
      <c r="A1063" s="126" t="s">
        <v>4788</v>
      </c>
      <c r="B1063" s="115" t="s">
        <v>4789</v>
      </c>
      <c r="C1063" s="115" t="s">
        <v>4790</v>
      </c>
      <c r="D1063" s="104" t="s">
        <v>979</v>
      </c>
      <c r="E1063" s="115" t="s">
        <v>980</v>
      </c>
      <c r="F1063" s="115" t="s">
        <v>891</v>
      </c>
      <c r="G1063" s="104" t="s">
        <v>11581</v>
      </c>
      <c r="H1063" s="104">
        <v>24</v>
      </c>
    </row>
    <row r="1064" spans="1:8" x14ac:dyDescent="0.3">
      <c r="A1064" s="126" t="s">
        <v>4791</v>
      </c>
      <c r="B1064" s="115" t="s">
        <v>4792</v>
      </c>
      <c r="C1064" s="115" t="s">
        <v>4793</v>
      </c>
      <c r="D1064" s="104" t="s">
        <v>979</v>
      </c>
      <c r="E1064" s="115" t="s">
        <v>980</v>
      </c>
      <c r="F1064" s="115" t="s">
        <v>891</v>
      </c>
      <c r="G1064" s="104" t="s">
        <v>11581</v>
      </c>
      <c r="H1064" s="104">
        <v>3</v>
      </c>
    </row>
    <row r="1065" spans="1:8" x14ac:dyDescent="0.3">
      <c r="A1065" s="126" t="s">
        <v>4794</v>
      </c>
      <c r="B1065" s="115" t="s">
        <v>4795</v>
      </c>
      <c r="C1065" s="115" t="s">
        <v>4796</v>
      </c>
      <c r="D1065" s="104" t="s">
        <v>979</v>
      </c>
      <c r="E1065" s="115" t="s">
        <v>980</v>
      </c>
      <c r="F1065" s="115" t="s">
        <v>891</v>
      </c>
      <c r="G1065" s="104" t="s">
        <v>11581</v>
      </c>
      <c r="H1065" s="104">
        <v>2</v>
      </c>
    </row>
    <row r="1066" spans="1:8" x14ac:dyDescent="0.3">
      <c r="A1066" s="126" t="s">
        <v>4797</v>
      </c>
      <c r="B1066" s="115" t="s">
        <v>4798</v>
      </c>
      <c r="C1066" s="115" t="s">
        <v>4799</v>
      </c>
      <c r="D1066" s="104" t="s">
        <v>979</v>
      </c>
      <c r="E1066" s="115" t="s">
        <v>980</v>
      </c>
      <c r="F1066" s="115" t="s">
        <v>891</v>
      </c>
      <c r="G1066" s="104" t="s">
        <v>11581</v>
      </c>
      <c r="H1066" s="104">
        <v>2</v>
      </c>
    </row>
    <row r="1067" spans="1:8" x14ac:dyDescent="0.3">
      <c r="A1067" s="126" t="s">
        <v>4800</v>
      </c>
      <c r="B1067" s="115" t="s">
        <v>4801</v>
      </c>
      <c r="C1067" s="115" t="s">
        <v>4802</v>
      </c>
      <c r="D1067" s="104" t="s">
        <v>979</v>
      </c>
      <c r="E1067" s="115" t="s">
        <v>980</v>
      </c>
      <c r="F1067" s="115" t="s">
        <v>891</v>
      </c>
      <c r="G1067" s="104" t="s">
        <v>11581</v>
      </c>
      <c r="H1067" s="104">
        <v>2</v>
      </c>
    </row>
    <row r="1068" spans="1:8" x14ac:dyDescent="0.3">
      <c r="A1068" s="126" t="s">
        <v>4803</v>
      </c>
      <c r="B1068" s="115" t="s">
        <v>4804</v>
      </c>
      <c r="C1068" s="115" t="s">
        <v>4805</v>
      </c>
      <c r="D1068" s="104" t="s">
        <v>979</v>
      </c>
      <c r="E1068" s="115" t="s">
        <v>980</v>
      </c>
      <c r="F1068" s="115" t="s">
        <v>891</v>
      </c>
      <c r="G1068" s="104" t="s">
        <v>11581</v>
      </c>
      <c r="H1068" s="104">
        <v>4</v>
      </c>
    </row>
    <row r="1069" spans="1:8" x14ac:dyDescent="0.3">
      <c r="A1069" s="126" t="s">
        <v>4806</v>
      </c>
      <c r="B1069" s="115" t="s">
        <v>4807</v>
      </c>
      <c r="C1069" s="115" t="s">
        <v>4808</v>
      </c>
      <c r="D1069" s="104" t="s">
        <v>979</v>
      </c>
      <c r="E1069" s="115" t="s">
        <v>980</v>
      </c>
      <c r="F1069" s="115" t="s">
        <v>891</v>
      </c>
      <c r="G1069" s="104" t="s">
        <v>11581</v>
      </c>
      <c r="H1069" s="104">
        <v>1</v>
      </c>
    </row>
    <row r="1070" spans="1:8" x14ac:dyDescent="0.3">
      <c r="A1070" s="126" t="s">
        <v>4809</v>
      </c>
      <c r="B1070" s="115" t="s">
        <v>4810</v>
      </c>
      <c r="C1070" s="115" t="s">
        <v>4811</v>
      </c>
      <c r="D1070" s="104" t="s">
        <v>979</v>
      </c>
      <c r="E1070" s="115" t="s">
        <v>980</v>
      </c>
      <c r="F1070" s="115" t="s">
        <v>891</v>
      </c>
      <c r="G1070" s="104" t="s">
        <v>11581</v>
      </c>
      <c r="H1070" s="104">
        <v>1</v>
      </c>
    </row>
    <row r="1071" spans="1:8" x14ac:dyDescent="0.3">
      <c r="A1071" s="126" t="s">
        <v>4812</v>
      </c>
      <c r="B1071" s="115" t="s">
        <v>4813</v>
      </c>
      <c r="C1071" s="115" t="s">
        <v>4814</v>
      </c>
      <c r="D1071" s="104" t="s">
        <v>979</v>
      </c>
      <c r="E1071" s="115" t="s">
        <v>980</v>
      </c>
      <c r="F1071" s="115" t="s">
        <v>891</v>
      </c>
      <c r="G1071" s="104" t="s">
        <v>11581</v>
      </c>
      <c r="H1071" s="104">
        <v>1</v>
      </c>
    </row>
    <row r="1072" spans="1:8" x14ac:dyDescent="0.3">
      <c r="A1072" s="126" t="s">
        <v>4815</v>
      </c>
      <c r="B1072" s="115" t="s">
        <v>4816</v>
      </c>
      <c r="C1072" s="115" t="s">
        <v>4817</v>
      </c>
      <c r="D1072" s="104" t="s">
        <v>979</v>
      </c>
      <c r="E1072" s="115" t="s">
        <v>980</v>
      </c>
      <c r="F1072" s="115" t="s">
        <v>891</v>
      </c>
      <c r="G1072" s="104" t="s">
        <v>11581</v>
      </c>
      <c r="H1072" s="104">
        <v>1</v>
      </c>
    </row>
    <row r="1073" spans="1:8" x14ac:dyDescent="0.3">
      <c r="A1073" s="126" t="s">
        <v>4818</v>
      </c>
      <c r="B1073" s="115" t="s">
        <v>4819</v>
      </c>
      <c r="C1073" s="115" t="s">
        <v>4820</v>
      </c>
      <c r="D1073" s="104" t="s">
        <v>979</v>
      </c>
      <c r="E1073" s="115" t="s">
        <v>980</v>
      </c>
      <c r="F1073" s="115" t="s">
        <v>891</v>
      </c>
      <c r="G1073" s="104" t="s">
        <v>11581</v>
      </c>
      <c r="H1073" s="104">
        <v>1</v>
      </c>
    </row>
    <row r="1074" spans="1:8" x14ac:dyDescent="0.3">
      <c r="A1074" s="126" t="s">
        <v>4821</v>
      </c>
      <c r="B1074" s="115" t="s">
        <v>4822</v>
      </c>
      <c r="C1074" s="115" t="s">
        <v>4823</v>
      </c>
      <c r="D1074" s="104" t="s">
        <v>979</v>
      </c>
      <c r="E1074" s="115" t="s">
        <v>980</v>
      </c>
      <c r="F1074" s="115" t="s">
        <v>891</v>
      </c>
      <c r="G1074" s="104" t="s">
        <v>11581</v>
      </c>
      <c r="H1074" s="104">
        <v>1</v>
      </c>
    </row>
    <row r="1075" spans="1:8" x14ac:dyDescent="0.3">
      <c r="A1075" s="126" t="s">
        <v>4824</v>
      </c>
      <c r="B1075" s="115" t="s">
        <v>4825</v>
      </c>
      <c r="C1075" s="115" t="s">
        <v>4826</v>
      </c>
      <c r="D1075" s="104" t="s">
        <v>979</v>
      </c>
      <c r="E1075" s="115" t="s">
        <v>980</v>
      </c>
      <c r="F1075" s="115" t="s">
        <v>1035</v>
      </c>
      <c r="G1075" s="104" t="s">
        <v>11581</v>
      </c>
      <c r="H1075" s="104">
        <v>2</v>
      </c>
    </row>
    <row r="1076" spans="1:8" x14ac:dyDescent="0.3">
      <c r="A1076" s="126" t="s">
        <v>4827</v>
      </c>
      <c r="B1076" s="115" t="s">
        <v>4828</v>
      </c>
      <c r="C1076" s="115" t="s">
        <v>4829</v>
      </c>
      <c r="D1076" s="104" t="s">
        <v>979</v>
      </c>
      <c r="E1076" s="115" t="s">
        <v>980</v>
      </c>
      <c r="F1076" s="115" t="s">
        <v>891</v>
      </c>
      <c r="G1076" s="104" t="s">
        <v>11581</v>
      </c>
      <c r="H1076" s="104">
        <v>1</v>
      </c>
    </row>
    <row r="1077" spans="1:8" x14ac:dyDescent="0.3">
      <c r="A1077" s="126" t="s">
        <v>4830</v>
      </c>
      <c r="B1077" s="115" t="s">
        <v>4831</v>
      </c>
      <c r="C1077" s="115" t="s">
        <v>4832</v>
      </c>
      <c r="D1077" s="104" t="s">
        <v>979</v>
      </c>
      <c r="E1077" s="115" t="s">
        <v>980</v>
      </c>
      <c r="F1077" s="115" t="s">
        <v>891</v>
      </c>
      <c r="G1077" s="104" t="s">
        <v>11581</v>
      </c>
      <c r="H1077" s="104">
        <v>1</v>
      </c>
    </row>
    <row r="1078" spans="1:8" x14ac:dyDescent="0.3">
      <c r="A1078" s="126" t="s">
        <v>4833</v>
      </c>
      <c r="B1078" s="115" t="s">
        <v>4834</v>
      </c>
      <c r="C1078" s="115" t="s">
        <v>4835</v>
      </c>
      <c r="D1078" s="104" t="s">
        <v>979</v>
      </c>
      <c r="E1078" s="115" t="s">
        <v>980</v>
      </c>
      <c r="F1078" s="115" t="s">
        <v>1035</v>
      </c>
      <c r="G1078" s="104" t="s">
        <v>11581</v>
      </c>
      <c r="H1078" s="104">
        <v>1</v>
      </c>
    </row>
    <row r="1079" spans="1:8" x14ac:dyDescent="0.3">
      <c r="A1079" s="126" t="s">
        <v>4836</v>
      </c>
      <c r="B1079" s="115" t="s">
        <v>4837</v>
      </c>
      <c r="C1079" s="115" t="s">
        <v>4838</v>
      </c>
      <c r="D1079" s="104" t="s">
        <v>979</v>
      </c>
      <c r="E1079" s="115" t="s">
        <v>980</v>
      </c>
      <c r="F1079" s="115" t="s">
        <v>1035</v>
      </c>
      <c r="G1079" s="104" t="s">
        <v>11581</v>
      </c>
      <c r="H1079" s="104">
        <v>1</v>
      </c>
    </row>
    <row r="1080" spans="1:8" x14ac:dyDescent="0.3">
      <c r="A1080" s="126" t="s">
        <v>4839</v>
      </c>
      <c r="B1080" s="115" t="s">
        <v>4840</v>
      </c>
      <c r="C1080" s="115" t="s">
        <v>4841</v>
      </c>
      <c r="D1080" s="104" t="s">
        <v>979</v>
      </c>
      <c r="E1080" s="115" t="s">
        <v>980</v>
      </c>
      <c r="F1080" s="115" t="s">
        <v>891</v>
      </c>
      <c r="G1080" s="104" t="s">
        <v>11581</v>
      </c>
      <c r="H1080" s="104">
        <v>1</v>
      </c>
    </row>
    <row r="1081" spans="1:8" x14ac:dyDescent="0.3">
      <c r="A1081" s="126" t="s">
        <v>4842</v>
      </c>
      <c r="B1081" s="115" t="s">
        <v>4843</v>
      </c>
      <c r="C1081" s="115" t="s">
        <v>4844</v>
      </c>
      <c r="D1081" s="104" t="s">
        <v>979</v>
      </c>
      <c r="E1081" s="115" t="s">
        <v>980</v>
      </c>
      <c r="F1081" s="115" t="s">
        <v>891</v>
      </c>
      <c r="G1081" s="104" t="s">
        <v>11581</v>
      </c>
      <c r="H1081" s="104">
        <v>2</v>
      </c>
    </row>
    <row r="1082" spans="1:8" x14ac:dyDescent="0.3">
      <c r="A1082" s="126" t="s">
        <v>4845</v>
      </c>
      <c r="B1082" s="115" t="s">
        <v>4846</v>
      </c>
      <c r="C1082" s="115" t="s">
        <v>4847</v>
      </c>
      <c r="D1082" s="104" t="s">
        <v>979</v>
      </c>
      <c r="E1082" s="115" t="s">
        <v>980</v>
      </c>
      <c r="F1082" s="115" t="s">
        <v>891</v>
      </c>
      <c r="G1082" s="104" t="s">
        <v>11581</v>
      </c>
      <c r="H1082" s="104">
        <v>1</v>
      </c>
    </row>
    <row r="1083" spans="1:8" x14ac:dyDescent="0.3">
      <c r="A1083" s="126" t="s">
        <v>4848</v>
      </c>
      <c r="B1083" s="115" t="s">
        <v>4849</v>
      </c>
      <c r="C1083" s="115" t="s">
        <v>4850</v>
      </c>
      <c r="D1083" s="104" t="s">
        <v>979</v>
      </c>
      <c r="E1083" s="115" t="s">
        <v>980</v>
      </c>
      <c r="F1083" s="115" t="s">
        <v>891</v>
      </c>
      <c r="G1083" s="104" t="s">
        <v>11581</v>
      </c>
      <c r="H1083" s="104">
        <v>1</v>
      </c>
    </row>
    <row r="1084" spans="1:8" x14ac:dyDescent="0.3">
      <c r="A1084" s="126" t="s">
        <v>4851</v>
      </c>
      <c r="B1084" s="115" t="s">
        <v>4852</v>
      </c>
      <c r="C1084" s="115" t="s">
        <v>4853</v>
      </c>
      <c r="D1084" s="104" t="s">
        <v>2944</v>
      </c>
      <c r="E1084" s="115" t="s">
        <v>2945</v>
      </c>
      <c r="F1084" s="115" t="s">
        <v>1035</v>
      </c>
      <c r="G1084" s="104" t="s">
        <v>11581</v>
      </c>
      <c r="H1084" s="104">
        <v>2</v>
      </c>
    </row>
    <row r="1085" spans="1:8" x14ac:dyDescent="0.3">
      <c r="A1085" s="126" t="s">
        <v>4854</v>
      </c>
      <c r="B1085" s="115" t="s">
        <v>4855</v>
      </c>
      <c r="C1085" s="115" t="s">
        <v>4856</v>
      </c>
      <c r="D1085" s="104" t="s">
        <v>979</v>
      </c>
      <c r="E1085" s="115" t="s">
        <v>980</v>
      </c>
      <c r="F1085" s="115" t="s">
        <v>891</v>
      </c>
      <c r="G1085" s="104" t="s">
        <v>11581</v>
      </c>
      <c r="H1085" s="104">
        <v>2</v>
      </c>
    </row>
    <row r="1086" spans="1:8" x14ac:dyDescent="0.3">
      <c r="A1086" s="126" t="s">
        <v>4857</v>
      </c>
      <c r="B1086" s="115" t="s">
        <v>4858</v>
      </c>
      <c r="C1086" s="115" t="s">
        <v>4859</v>
      </c>
      <c r="D1086" s="104" t="s">
        <v>979</v>
      </c>
      <c r="E1086" s="115" t="s">
        <v>980</v>
      </c>
      <c r="F1086" s="115" t="s">
        <v>891</v>
      </c>
      <c r="G1086" s="104" t="s">
        <v>11581</v>
      </c>
      <c r="H1086" s="104">
        <v>1</v>
      </c>
    </row>
    <row r="1087" spans="1:8" x14ac:dyDescent="0.3">
      <c r="A1087" s="126" t="s">
        <v>4860</v>
      </c>
      <c r="B1087" s="115" t="s">
        <v>4861</v>
      </c>
      <c r="C1087" s="115" t="s">
        <v>4862</v>
      </c>
      <c r="D1087" s="104" t="s">
        <v>979</v>
      </c>
      <c r="E1087" s="115" t="s">
        <v>980</v>
      </c>
      <c r="F1087" s="115" t="s">
        <v>891</v>
      </c>
      <c r="G1087" s="104" t="s">
        <v>11581</v>
      </c>
      <c r="H1087" s="104">
        <v>1</v>
      </c>
    </row>
    <row r="1088" spans="1:8" x14ac:dyDescent="0.3">
      <c r="A1088" s="126" t="s">
        <v>4863</v>
      </c>
      <c r="B1088" s="115" t="s">
        <v>4864</v>
      </c>
      <c r="C1088" s="115" t="s">
        <v>4865</v>
      </c>
      <c r="D1088" s="104" t="s">
        <v>979</v>
      </c>
      <c r="E1088" s="115" t="s">
        <v>980</v>
      </c>
      <c r="F1088" s="115" t="s">
        <v>891</v>
      </c>
      <c r="G1088" s="104" t="s">
        <v>11581</v>
      </c>
      <c r="H1088" s="104">
        <v>1</v>
      </c>
    </row>
    <row r="1089" spans="1:8" x14ac:dyDescent="0.3">
      <c r="A1089" s="126" t="s">
        <v>4866</v>
      </c>
      <c r="B1089" s="115" t="s">
        <v>4867</v>
      </c>
      <c r="C1089" s="115" t="s">
        <v>4868</v>
      </c>
      <c r="D1089" s="104" t="s">
        <v>979</v>
      </c>
      <c r="E1089" s="115" t="s">
        <v>980</v>
      </c>
      <c r="F1089" s="115" t="s">
        <v>891</v>
      </c>
      <c r="G1089" s="104" t="s">
        <v>11581</v>
      </c>
      <c r="H1089" s="104">
        <v>1</v>
      </c>
    </row>
    <row r="1090" spans="1:8" x14ac:dyDescent="0.3">
      <c r="A1090" s="126" t="s">
        <v>4869</v>
      </c>
      <c r="B1090" s="115" t="s">
        <v>4870</v>
      </c>
      <c r="C1090" s="115" t="s">
        <v>4871</v>
      </c>
      <c r="D1090" s="104" t="s">
        <v>979</v>
      </c>
      <c r="E1090" s="115" t="s">
        <v>980</v>
      </c>
      <c r="F1090" s="115" t="s">
        <v>891</v>
      </c>
      <c r="G1090" s="104" t="s">
        <v>11581</v>
      </c>
      <c r="H1090" s="104">
        <v>2</v>
      </c>
    </row>
    <row r="1091" spans="1:8" x14ac:dyDescent="0.3">
      <c r="A1091" s="126" t="s">
        <v>4872</v>
      </c>
      <c r="B1091" s="115" t="s">
        <v>4873</v>
      </c>
      <c r="C1091" s="115" t="s">
        <v>4874</v>
      </c>
      <c r="D1091" s="104" t="s">
        <v>979</v>
      </c>
      <c r="E1091" s="115" t="s">
        <v>980</v>
      </c>
      <c r="F1091" s="115" t="s">
        <v>891</v>
      </c>
      <c r="G1091" s="104" t="s">
        <v>11581</v>
      </c>
      <c r="H1091" s="104">
        <v>1</v>
      </c>
    </row>
    <row r="1092" spans="1:8" x14ac:dyDescent="0.3">
      <c r="A1092" s="126" t="s">
        <v>4875</v>
      </c>
      <c r="B1092" s="115" t="s">
        <v>4876</v>
      </c>
      <c r="C1092" s="115" t="s">
        <v>4877</v>
      </c>
      <c r="D1092" s="104" t="s">
        <v>979</v>
      </c>
      <c r="E1092" s="115" t="s">
        <v>980</v>
      </c>
      <c r="F1092" s="115" t="s">
        <v>891</v>
      </c>
      <c r="G1092" s="104" t="s">
        <v>11581</v>
      </c>
      <c r="H1092" s="104">
        <v>2</v>
      </c>
    </row>
    <row r="1093" spans="1:8" x14ac:dyDescent="0.3">
      <c r="A1093" s="126" t="s">
        <v>4878</v>
      </c>
      <c r="B1093" s="115" t="s">
        <v>4879</v>
      </c>
      <c r="C1093" s="115" t="s">
        <v>4880</v>
      </c>
      <c r="D1093" s="104" t="s">
        <v>979</v>
      </c>
      <c r="E1093" s="115" t="s">
        <v>980</v>
      </c>
      <c r="F1093" s="115" t="s">
        <v>891</v>
      </c>
      <c r="G1093" s="104" t="s">
        <v>11581</v>
      </c>
      <c r="H1093" s="104">
        <v>2</v>
      </c>
    </row>
    <row r="1094" spans="1:8" x14ac:dyDescent="0.3">
      <c r="A1094" s="126" t="s">
        <v>4881</v>
      </c>
      <c r="B1094" s="115" t="s">
        <v>4882</v>
      </c>
      <c r="C1094" s="115" t="s">
        <v>4883</v>
      </c>
      <c r="D1094" s="104" t="s">
        <v>979</v>
      </c>
      <c r="E1094" s="115" t="s">
        <v>980</v>
      </c>
      <c r="F1094" s="115" t="s">
        <v>891</v>
      </c>
      <c r="G1094" s="104" t="s">
        <v>11581</v>
      </c>
      <c r="H1094" s="104">
        <v>2</v>
      </c>
    </row>
    <row r="1095" spans="1:8" x14ac:dyDescent="0.3">
      <c r="A1095" s="126" t="s">
        <v>4884</v>
      </c>
      <c r="B1095" s="115" t="s">
        <v>4885</v>
      </c>
      <c r="C1095" s="115" t="s">
        <v>4886</v>
      </c>
      <c r="D1095" s="104" t="s">
        <v>979</v>
      </c>
      <c r="E1095" s="115" t="s">
        <v>980</v>
      </c>
      <c r="F1095" s="115" t="s">
        <v>891</v>
      </c>
      <c r="G1095" s="104" t="s">
        <v>11581</v>
      </c>
      <c r="H1095" s="104">
        <v>1</v>
      </c>
    </row>
    <row r="1096" spans="1:8" x14ac:dyDescent="0.3">
      <c r="A1096" s="126" t="s">
        <v>4887</v>
      </c>
      <c r="B1096" s="115" t="s">
        <v>4888</v>
      </c>
      <c r="C1096" s="115" t="s">
        <v>4889</v>
      </c>
      <c r="D1096" s="104" t="s">
        <v>979</v>
      </c>
      <c r="E1096" s="115" t="s">
        <v>980</v>
      </c>
      <c r="F1096" s="115" t="s">
        <v>891</v>
      </c>
      <c r="G1096" s="104" t="s">
        <v>11581</v>
      </c>
      <c r="H1096" s="104">
        <v>1</v>
      </c>
    </row>
    <row r="1097" spans="1:8" x14ac:dyDescent="0.3">
      <c r="A1097" s="126" t="s">
        <v>4890</v>
      </c>
      <c r="B1097" s="115" t="s">
        <v>4891</v>
      </c>
      <c r="C1097" s="115" t="s">
        <v>4892</v>
      </c>
      <c r="D1097" s="104" t="s">
        <v>979</v>
      </c>
      <c r="E1097" s="115" t="s">
        <v>980</v>
      </c>
      <c r="F1097" s="115" t="s">
        <v>1035</v>
      </c>
      <c r="G1097" s="104" t="s">
        <v>11581</v>
      </c>
      <c r="H1097" s="104">
        <v>1</v>
      </c>
    </row>
    <row r="1098" spans="1:8" x14ac:dyDescent="0.3">
      <c r="A1098" s="126" t="s">
        <v>4893</v>
      </c>
      <c r="B1098" s="115" t="s">
        <v>4894</v>
      </c>
      <c r="C1098" s="115" t="s">
        <v>4895</v>
      </c>
      <c r="D1098" s="104" t="s">
        <v>979</v>
      </c>
      <c r="E1098" s="115" t="s">
        <v>980</v>
      </c>
      <c r="F1098" s="115" t="s">
        <v>891</v>
      </c>
      <c r="G1098" s="104" t="s">
        <v>11581</v>
      </c>
      <c r="H1098" s="104">
        <v>1</v>
      </c>
    </row>
    <row r="1099" spans="1:8" x14ac:dyDescent="0.3">
      <c r="A1099" s="126" t="s">
        <v>4896</v>
      </c>
      <c r="B1099" s="115" t="s">
        <v>4897</v>
      </c>
      <c r="C1099" s="115" t="s">
        <v>4898</v>
      </c>
      <c r="D1099" s="104" t="s">
        <v>979</v>
      </c>
      <c r="E1099" s="115" t="s">
        <v>980</v>
      </c>
      <c r="F1099" s="115" t="s">
        <v>1035</v>
      </c>
      <c r="G1099" s="104" t="s">
        <v>11581</v>
      </c>
      <c r="H1099" s="104">
        <v>1</v>
      </c>
    </row>
    <row r="1100" spans="1:8" x14ac:dyDescent="0.3">
      <c r="A1100" s="126" t="s">
        <v>4902</v>
      </c>
      <c r="B1100" s="115" t="s">
        <v>4903</v>
      </c>
      <c r="C1100" s="115" t="s">
        <v>4904</v>
      </c>
      <c r="D1100" s="104" t="s">
        <v>979</v>
      </c>
      <c r="E1100" s="115" t="s">
        <v>980</v>
      </c>
      <c r="F1100" s="115" t="s">
        <v>891</v>
      </c>
      <c r="G1100" s="104" t="s">
        <v>11581</v>
      </c>
      <c r="H1100" s="104">
        <v>1</v>
      </c>
    </row>
    <row r="1101" spans="1:8" x14ac:dyDescent="0.3">
      <c r="A1101" s="126" t="s">
        <v>4905</v>
      </c>
      <c r="B1101" s="115" t="s">
        <v>4906</v>
      </c>
      <c r="C1101" s="115" t="s">
        <v>4907</v>
      </c>
      <c r="D1101" s="104" t="s">
        <v>979</v>
      </c>
      <c r="E1101" s="115" t="s">
        <v>980</v>
      </c>
      <c r="F1101" s="115" t="s">
        <v>891</v>
      </c>
      <c r="G1101" s="104" t="s">
        <v>11581</v>
      </c>
      <c r="H1101" s="104">
        <v>1</v>
      </c>
    </row>
    <row r="1102" spans="1:8" x14ac:dyDescent="0.3">
      <c r="A1102" s="126" t="s">
        <v>4908</v>
      </c>
      <c r="B1102" s="115" t="s">
        <v>4909</v>
      </c>
      <c r="C1102" s="115" t="s">
        <v>4910</v>
      </c>
      <c r="D1102" s="104" t="s">
        <v>979</v>
      </c>
      <c r="E1102" s="115" t="s">
        <v>980</v>
      </c>
      <c r="F1102" s="115" t="s">
        <v>891</v>
      </c>
      <c r="G1102" s="104" t="s">
        <v>11581</v>
      </c>
      <c r="H1102" s="104">
        <v>1</v>
      </c>
    </row>
    <row r="1103" spans="1:8" x14ac:dyDescent="0.3">
      <c r="A1103" s="126" t="s">
        <v>4911</v>
      </c>
      <c r="B1103" s="115" t="s">
        <v>4912</v>
      </c>
      <c r="C1103" s="115" t="s">
        <v>4913</v>
      </c>
      <c r="D1103" s="104" t="s">
        <v>979</v>
      </c>
      <c r="E1103" s="115" t="s">
        <v>980</v>
      </c>
      <c r="F1103" s="115" t="s">
        <v>1035</v>
      </c>
      <c r="G1103" s="104" t="s">
        <v>11581</v>
      </c>
      <c r="H1103" s="104">
        <v>2</v>
      </c>
    </row>
    <row r="1104" spans="1:8" x14ac:dyDescent="0.3">
      <c r="A1104" s="126" t="s">
        <v>4914</v>
      </c>
      <c r="B1104" s="115" t="s">
        <v>4915</v>
      </c>
      <c r="C1104" s="115" t="s">
        <v>4916</v>
      </c>
      <c r="D1104" s="104" t="s">
        <v>979</v>
      </c>
      <c r="E1104" s="115" t="s">
        <v>980</v>
      </c>
      <c r="F1104" s="115" t="s">
        <v>891</v>
      </c>
      <c r="G1104" s="104" t="s">
        <v>11581</v>
      </c>
      <c r="H1104" s="104">
        <v>1</v>
      </c>
    </row>
    <row r="1105" spans="1:8" x14ac:dyDescent="0.3">
      <c r="A1105" s="126" t="s">
        <v>4917</v>
      </c>
      <c r="B1105" s="115" t="s">
        <v>4918</v>
      </c>
      <c r="C1105" s="115" t="s">
        <v>4919</v>
      </c>
      <c r="D1105" s="104" t="s">
        <v>979</v>
      </c>
      <c r="E1105" s="115" t="s">
        <v>980</v>
      </c>
      <c r="F1105" s="115" t="s">
        <v>891</v>
      </c>
      <c r="G1105" s="104" t="s">
        <v>11581</v>
      </c>
      <c r="H1105" s="104">
        <v>1</v>
      </c>
    </row>
    <row r="1106" spans="1:8" x14ac:dyDescent="0.3">
      <c r="A1106" s="126" t="s">
        <v>4923</v>
      </c>
      <c r="B1106" s="115" t="s">
        <v>4924</v>
      </c>
      <c r="C1106" s="115" t="s">
        <v>4925</v>
      </c>
      <c r="D1106" s="104" t="s">
        <v>979</v>
      </c>
      <c r="E1106" s="115" t="s">
        <v>980</v>
      </c>
      <c r="F1106" s="115" t="s">
        <v>891</v>
      </c>
      <c r="G1106" s="104" t="s">
        <v>11581</v>
      </c>
      <c r="H1106" s="104">
        <v>1</v>
      </c>
    </row>
    <row r="1107" spans="1:8" x14ac:dyDescent="0.3">
      <c r="A1107" s="126" t="s">
        <v>4926</v>
      </c>
      <c r="B1107" s="115" t="s">
        <v>4927</v>
      </c>
      <c r="C1107" s="115" t="s">
        <v>4928</v>
      </c>
      <c r="D1107" s="104" t="s">
        <v>979</v>
      </c>
      <c r="E1107" s="115" t="s">
        <v>980</v>
      </c>
      <c r="F1107" s="115" t="s">
        <v>891</v>
      </c>
      <c r="G1107" s="104" t="s">
        <v>11581</v>
      </c>
      <c r="H1107" s="104">
        <v>1</v>
      </c>
    </row>
    <row r="1108" spans="1:8" x14ac:dyDescent="0.3">
      <c r="A1108" s="126" t="s">
        <v>4929</v>
      </c>
      <c r="B1108" s="115" t="s">
        <v>4930</v>
      </c>
      <c r="C1108" s="115" t="s">
        <v>4931</v>
      </c>
      <c r="D1108" s="104" t="s">
        <v>979</v>
      </c>
      <c r="E1108" s="115" t="s">
        <v>980</v>
      </c>
      <c r="F1108" s="115" t="s">
        <v>891</v>
      </c>
      <c r="G1108" s="104" t="s">
        <v>11581</v>
      </c>
      <c r="H1108" s="104">
        <v>5</v>
      </c>
    </row>
    <row r="1109" spans="1:8" x14ac:dyDescent="0.3">
      <c r="A1109" s="126" t="s">
        <v>4932</v>
      </c>
      <c r="B1109" s="115" t="s">
        <v>4933</v>
      </c>
      <c r="C1109" s="115" t="s">
        <v>4934</v>
      </c>
      <c r="D1109" s="104" t="s">
        <v>979</v>
      </c>
      <c r="E1109" s="115" t="s">
        <v>980</v>
      </c>
      <c r="F1109" s="115" t="s">
        <v>891</v>
      </c>
      <c r="G1109" s="104" t="s">
        <v>11581</v>
      </c>
      <c r="H1109" s="104">
        <v>5</v>
      </c>
    </row>
    <row r="1110" spans="1:8" x14ac:dyDescent="0.3">
      <c r="A1110" s="126" t="s">
        <v>4935</v>
      </c>
      <c r="B1110" s="115" t="s">
        <v>4936</v>
      </c>
      <c r="C1110" s="115" t="s">
        <v>4937</v>
      </c>
      <c r="D1110" s="104" t="s">
        <v>979</v>
      </c>
      <c r="E1110" s="115" t="s">
        <v>980</v>
      </c>
      <c r="F1110" s="115" t="s">
        <v>891</v>
      </c>
      <c r="G1110" s="104" t="s">
        <v>11581</v>
      </c>
      <c r="H1110" s="104">
        <v>1</v>
      </c>
    </row>
    <row r="1111" spans="1:8" x14ac:dyDescent="0.3">
      <c r="A1111" s="126" t="s">
        <v>4938</v>
      </c>
      <c r="B1111" s="115" t="s">
        <v>4939</v>
      </c>
      <c r="C1111" s="115" t="s">
        <v>4940</v>
      </c>
      <c r="D1111" s="104" t="s">
        <v>979</v>
      </c>
      <c r="E1111" s="115" t="s">
        <v>980</v>
      </c>
      <c r="F1111" s="115" t="s">
        <v>891</v>
      </c>
      <c r="G1111" s="104" t="s">
        <v>11581</v>
      </c>
      <c r="H1111" s="104">
        <v>1</v>
      </c>
    </row>
    <row r="1112" spans="1:8" x14ac:dyDescent="0.3">
      <c r="A1112" s="126" t="s">
        <v>4941</v>
      </c>
      <c r="B1112" s="115" t="s">
        <v>4942</v>
      </c>
      <c r="C1112" s="115" t="s">
        <v>4943</v>
      </c>
      <c r="D1112" s="104" t="s">
        <v>979</v>
      </c>
      <c r="E1112" s="115" t="s">
        <v>980</v>
      </c>
      <c r="F1112" s="115" t="s">
        <v>1035</v>
      </c>
      <c r="G1112" s="104" t="s">
        <v>11581</v>
      </c>
      <c r="H1112" s="104">
        <v>1</v>
      </c>
    </row>
    <row r="1113" spans="1:8" x14ac:dyDescent="0.3">
      <c r="A1113" s="126" t="s">
        <v>4944</v>
      </c>
      <c r="B1113" s="115" t="s">
        <v>4945</v>
      </c>
      <c r="C1113" s="115" t="s">
        <v>4943</v>
      </c>
      <c r="D1113" s="104" t="s">
        <v>979</v>
      </c>
      <c r="E1113" s="115" t="s">
        <v>980</v>
      </c>
      <c r="F1113" s="115" t="s">
        <v>1035</v>
      </c>
      <c r="G1113" s="104" t="s">
        <v>11581</v>
      </c>
      <c r="H1113" s="104">
        <v>1</v>
      </c>
    </row>
    <row r="1114" spans="1:8" x14ac:dyDescent="0.3">
      <c r="A1114" s="126" t="s">
        <v>4946</v>
      </c>
      <c r="B1114" s="115" t="s">
        <v>4947</v>
      </c>
      <c r="C1114" s="115" t="s">
        <v>4943</v>
      </c>
      <c r="D1114" s="104" t="s">
        <v>979</v>
      </c>
      <c r="E1114" s="115" t="s">
        <v>980</v>
      </c>
      <c r="F1114" s="115" t="s">
        <v>891</v>
      </c>
      <c r="G1114" s="104" t="s">
        <v>11581</v>
      </c>
      <c r="H1114" s="104">
        <v>1</v>
      </c>
    </row>
    <row r="1115" spans="1:8" x14ac:dyDescent="0.3">
      <c r="A1115" s="126" t="s">
        <v>4948</v>
      </c>
      <c r="B1115" s="115" t="s">
        <v>4949</v>
      </c>
      <c r="C1115" s="115" t="s">
        <v>4950</v>
      </c>
      <c r="D1115" s="104" t="s">
        <v>979</v>
      </c>
      <c r="E1115" s="115" t="s">
        <v>980</v>
      </c>
      <c r="F1115" s="115" t="s">
        <v>891</v>
      </c>
      <c r="G1115" s="104" t="s">
        <v>11581</v>
      </c>
      <c r="H1115" s="104">
        <v>4</v>
      </c>
    </row>
    <row r="1116" spans="1:8" x14ac:dyDescent="0.3">
      <c r="A1116" s="126" t="s">
        <v>4951</v>
      </c>
      <c r="B1116" s="115" t="s">
        <v>4952</v>
      </c>
      <c r="C1116" s="115" t="s">
        <v>4953</v>
      </c>
      <c r="D1116" s="104" t="s">
        <v>979</v>
      </c>
      <c r="E1116" s="115" t="s">
        <v>980</v>
      </c>
      <c r="F1116" s="115" t="s">
        <v>891</v>
      </c>
      <c r="G1116" s="104" t="s">
        <v>11581</v>
      </c>
      <c r="H1116" s="104">
        <v>5</v>
      </c>
    </row>
    <row r="1117" spans="1:8" x14ac:dyDescent="0.3">
      <c r="A1117" s="126" t="s">
        <v>4954</v>
      </c>
      <c r="B1117" s="115" t="s">
        <v>4955</v>
      </c>
      <c r="C1117" s="115" t="s">
        <v>4956</v>
      </c>
      <c r="D1117" s="104" t="s">
        <v>979</v>
      </c>
      <c r="E1117" s="115" t="s">
        <v>980</v>
      </c>
      <c r="F1117" s="115" t="s">
        <v>1035</v>
      </c>
      <c r="G1117" s="104" t="s">
        <v>11581</v>
      </c>
      <c r="H1117" s="104">
        <v>11</v>
      </c>
    </row>
    <row r="1118" spans="1:8" x14ac:dyDescent="0.3">
      <c r="A1118" s="126" t="s">
        <v>4957</v>
      </c>
      <c r="B1118" s="115" t="s">
        <v>4958</v>
      </c>
      <c r="C1118" s="115" t="s">
        <v>4959</v>
      </c>
      <c r="D1118" s="104" t="s">
        <v>979</v>
      </c>
      <c r="E1118" s="115" t="s">
        <v>980</v>
      </c>
      <c r="F1118" s="115" t="s">
        <v>1035</v>
      </c>
      <c r="G1118" s="104" t="s">
        <v>11581</v>
      </c>
      <c r="H1118" s="104">
        <v>6</v>
      </c>
    </row>
    <row r="1119" spans="1:8" x14ac:dyDescent="0.3">
      <c r="A1119" s="126" t="s">
        <v>4960</v>
      </c>
      <c r="B1119" s="115" t="s">
        <v>4961</v>
      </c>
      <c r="C1119" s="115" t="s">
        <v>4962</v>
      </c>
      <c r="D1119" s="104" t="s">
        <v>979</v>
      </c>
      <c r="E1119" s="115" t="s">
        <v>980</v>
      </c>
      <c r="F1119" s="115" t="s">
        <v>891</v>
      </c>
      <c r="G1119" s="104" t="s">
        <v>11581</v>
      </c>
      <c r="H1119" s="104">
        <v>1</v>
      </c>
    </row>
    <row r="1120" spans="1:8" x14ac:dyDescent="0.3">
      <c r="A1120" s="126" t="s">
        <v>4963</v>
      </c>
      <c r="B1120" s="115" t="s">
        <v>4964</v>
      </c>
      <c r="C1120" s="115" t="s">
        <v>4965</v>
      </c>
      <c r="D1120" s="104" t="s">
        <v>979</v>
      </c>
      <c r="E1120" s="115" t="s">
        <v>980</v>
      </c>
      <c r="F1120" s="115" t="s">
        <v>914</v>
      </c>
      <c r="G1120" s="104" t="s">
        <v>11581</v>
      </c>
      <c r="H1120" s="104">
        <v>2</v>
      </c>
    </row>
    <row r="1121" spans="1:8" x14ac:dyDescent="0.3">
      <c r="A1121" s="126" t="s">
        <v>4966</v>
      </c>
      <c r="B1121" s="115" t="s">
        <v>4967</v>
      </c>
      <c r="C1121" s="115" t="s">
        <v>4968</v>
      </c>
      <c r="D1121" s="104" t="s">
        <v>979</v>
      </c>
      <c r="E1121" s="115" t="s">
        <v>980</v>
      </c>
      <c r="F1121" s="115" t="s">
        <v>1035</v>
      </c>
      <c r="G1121" s="104" t="s">
        <v>11581</v>
      </c>
      <c r="H1121" s="104">
        <v>2</v>
      </c>
    </row>
    <row r="1122" spans="1:8" x14ac:dyDescent="0.3">
      <c r="A1122" s="126" t="s">
        <v>4969</v>
      </c>
      <c r="B1122" s="115" t="s">
        <v>4970</v>
      </c>
      <c r="C1122" s="115" t="s">
        <v>4971</v>
      </c>
      <c r="D1122" s="104" t="s">
        <v>979</v>
      </c>
      <c r="E1122" s="115" t="s">
        <v>980</v>
      </c>
      <c r="F1122" s="115" t="s">
        <v>891</v>
      </c>
      <c r="G1122" s="104" t="s">
        <v>11581</v>
      </c>
      <c r="H1122" s="104">
        <v>4</v>
      </c>
    </row>
    <row r="1123" spans="1:8" x14ac:dyDescent="0.3">
      <c r="A1123" s="126" t="s">
        <v>4972</v>
      </c>
      <c r="B1123" s="115" t="s">
        <v>4973</v>
      </c>
      <c r="C1123" s="115" t="s">
        <v>4974</v>
      </c>
      <c r="D1123" s="104" t="s">
        <v>979</v>
      </c>
      <c r="E1123" s="115" t="s">
        <v>980</v>
      </c>
      <c r="F1123" s="115" t="s">
        <v>1035</v>
      </c>
      <c r="G1123" s="104" t="s">
        <v>11581</v>
      </c>
      <c r="H1123" s="104">
        <v>16</v>
      </c>
    </row>
    <row r="1124" spans="1:8" x14ac:dyDescent="0.3">
      <c r="A1124" s="126" t="s">
        <v>4975</v>
      </c>
      <c r="B1124" s="115" t="s">
        <v>4976</v>
      </c>
      <c r="C1124" s="115" t="s">
        <v>4977</v>
      </c>
      <c r="D1124" s="104" t="s">
        <v>979</v>
      </c>
      <c r="E1124" s="115" t="s">
        <v>980</v>
      </c>
      <c r="F1124" s="115" t="s">
        <v>891</v>
      </c>
      <c r="G1124" s="104" t="s">
        <v>11581</v>
      </c>
      <c r="H1124" s="104">
        <v>1</v>
      </c>
    </row>
    <row r="1125" spans="1:8" x14ac:dyDescent="0.3">
      <c r="A1125" s="126" t="s">
        <v>4978</v>
      </c>
      <c r="B1125" s="115" t="s">
        <v>4979</v>
      </c>
      <c r="C1125" s="115" t="s">
        <v>4980</v>
      </c>
      <c r="D1125" s="104" t="s">
        <v>979</v>
      </c>
      <c r="E1125" s="115" t="s">
        <v>980</v>
      </c>
      <c r="F1125" s="115" t="s">
        <v>891</v>
      </c>
      <c r="G1125" s="104" t="s">
        <v>11581</v>
      </c>
      <c r="H1125" s="104">
        <v>1</v>
      </c>
    </row>
    <row r="1126" spans="1:8" x14ac:dyDescent="0.3">
      <c r="A1126" s="126" t="s">
        <v>4981</v>
      </c>
      <c r="B1126" s="115" t="s">
        <v>4982</v>
      </c>
      <c r="C1126" s="115" t="s">
        <v>4983</v>
      </c>
      <c r="D1126" s="104" t="s">
        <v>979</v>
      </c>
      <c r="E1126" s="115" t="s">
        <v>980</v>
      </c>
      <c r="F1126" s="115" t="s">
        <v>891</v>
      </c>
      <c r="G1126" s="104" t="s">
        <v>11581</v>
      </c>
      <c r="H1126" s="104">
        <v>1</v>
      </c>
    </row>
    <row r="1127" spans="1:8" x14ac:dyDescent="0.3">
      <c r="A1127" s="126" t="s">
        <v>4984</v>
      </c>
      <c r="B1127" s="115" t="s">
        <v>4985</v>
      </c>
      <c r="C1127" s="115" t="s">
        <v>4986</v>
      </c>
      <c r="D1127" s="104" t="s">
        <v>979</v>
      </c>
      <c r="E1127" s="115" t="s">
        <v>980</v>
      </c>
      <c r="F1127" s="115" t="s">
        <v>1035</v>
      </c>
      <c r="G1127" s="104" t="s">
        <v>11581</v>
      </c>
      <c r="H1127" s="104">
        <v>1</v>
      </c>
    </row>
    <row r="1128" spans="1:8" x14ac:dyDescent="0.3">
      <c r="A1128" s="126" t="s">
        <v>4987</v>
      </c>
      <c r="B1128" s="115" t="s">
        <v>4988</v>
      </c>
      <c r="C1128" s="115" t="s">
        <v>4989</v>
      </c>
      <c r="D1128" s="104" t="s">
        <v>979</v>
      </c>
      <c r="E1128" s="115" t="s">
        <v>980</v>
      </c>
      <c r="F1128" s="115" t="s">
        <v>1035</v>
      </c>
      <c r="G1128" s="104" t="s">
        <v>11581</v>
      </c>
      <c r="H1128" s="104">
        <v>1</v>
      </c>
    </row>
    <row r="1129" spans="1:8" x14ac:dyDescent="0.3">
      <c r="A1129" s="126" t="s">
        <v>4990</v>
      </c>
      <c r="B1129" s="115" t="s">
        <v>4991</v>
      </c>
      <c r="C1129" s="115" t="s">
        <v>4992</v>
      </c>
      <c r="D1129" s="104" t="s">
        <v>979</v>
      </c>
      <c r="E1129" s="115" t="s">
        <v>980</v>
      </c>
      <c r="F1129" s="115" t="s">
        <v>1035</v>
      </c>
      <c r="G1129" s="104" t="s">
        <v>11581</v>
      </c>
      <c r="H1129" s="104">
        <v>1</v>
      </c>
    </row>
    <row r="1130" spans="1:8" x14ac:dyDescent="0.3">
      <c r="A1130" s="126" t="s">
        <v>4993</v>
      </c>
      <c r="B1130" s="115" t="s">
        <v>4994</v>
      </c>
      <c r="C1130" s="115" t="s">
        <v>4995</v>
      </c>
      <c r="D1130" s="104" t="s">
        <v>979</v>
      </c>
      <c r="E1130" s="115" t="s">
        <v>980</v>
      </c>
      <c r="F1130" s="115" t="s">
        <v>891</v>
      </c>
      <c r="G1130" s="104" t="s">
        <v>11581</v>
      </c>
      <c r="H1130" s="104">
        <v>1</v>
      </c>
    </row>
    <row r="1131" spans="1:8" x14ac:dyDescent="0.3">
      <c r="A1131" s="126" t="s">
        <v>4996</v>
      </c>
      <c r="B1131" s="115" t="s">
        <v>4997</v>
      </c>
      <c r="C1131" s="115" t="s">
        <v>4998</v>
      </c>
      <c r="D1131" s="104" t="s">
        <v>979</v>
      </c>
      <c r="E1131" s="115" t="s">
        <v>980</v>
      </c>
      <c r="F1131" s="115" t="s">
        <v>891</v>
      </c>
      <c r="G1131" s="104" t="s">
        <v>11581</v>
      </c>
      <c r="H1131" s="104">
        <v>9</v>
      </c>
    </row>
    <row r="1132" spans="1:8" x14ac:dyDescent="0.3">
      <c r="A1132" s="126" t="s">
        <v>4999</v>
      </c>
      <c r="B1132" s="115" t="s">
        <v>5000</v>
      </c>
      <c r="C1132" s="115" t="s">
        <v>5001</v>
      </c>
      <c r="D1132" s="104" t="s">
        <v>979</v>
      </c>
      <c r="E1132" s="115" t="s">
        <v>980</v>
      </c>
      <c r="F1132" s="115" t="s">
        <v>891</v>
      </c>
      <c r="G1132" s="104" t="s">
        <v>11581</v>
      </c>
      <c r="H1132" s="104">
        <v>1</v>
      </c>
    </row>
    <row r="1133" spans="1:8" x14ac:dyDescent="0.3">
      <c r="A1133" s="126" t="s">
        <v>5002</v>
      </c>
      <c r="B1133" s="115" t="s">
        <v>5003</v>
      </c>
      <c r="C1133" s="115" t="s">
        <v>5004</v>
      </c>
      <c r="D1133" s="104" t="s">
        <v>979</v>
      </c>
      <c r="E1133" s="115" t="s">
        <v>980</v>
      </c>
      <c r="F1133" s="115" t="s">
        <v>891</v>
      </c>
      <c r="G1133" s="104" t="s">
        <v>11581</v>
      </c>
      <c r="H1133" s="104">
        <v>6</v>
      </c>
    </row>
    <row r="1134" spans="1:8" x14ac:dyDescent="0.3">
      <c r="A1134" s="126" t="s">
        <v>5005</v>
      </c>
      <c r="B1134" s="115" t="s">
        <v>5006</v>
      </c>
      <c r="C1134" s="115" t="s">
        <v>5007</v>
      </c>
      <c r="D1134" s="104" t="s">
        <v>979</v>
      </c>
      <c r="E1134" s="115" t="s">
        <v>980</v>
      </c>
      <c r="F1134" s="115" t="s">
        <v>1035</v>
      </c>
      <c r="G1134" s="104" t="s">
        <v>11581</v>
      </c>
      <c r="H1134" s="104">
        <v>5</v>
      </c>
    </row>
    <row r="1135" spans="1:8" x14ac:dyDescent="0.3">
      <c r="A1135" s="126" t="s">
        <v>5008</v>
      </c>
      <c r="B1135" s="115" t="s">
        <v>5009</v>
      </c>
      <c r="C1135" s="115" t="s">
        <v>5010</v>
      </c>
      <c r="D1135" s="104" t="s">
        <v>979</v>
      </c>
      <c r="E1135" s="115" t="s">
        <v>980</v>
      </c>
      <c r="F1135" s="115" t="s">
        <v>1035</v>
      </c>
      <c r="G1135" s="104" t="s">
        <v>11581</v>
      </c>
      <c r="H1135" s="104">
        <v>3</v>
      </c>
    </row>
    <row r="1136" spans="1:8" x14ac:dyDescent="0.3">
      <c r="A1136" s="126" t="s">
        <v>5011</v>
      </c>
      <c r="B1136" s="115" t="s">
        <v>5012</v>
      </c>
      <c r="C1136" s="115" t="s">
        <v>5013</v>
      </c>
      <c r="D1136" s="104" t="s">
        <v>979</v>
      </c>
      <c r="E1136" s="115" t="s">
        <v>980</v>
      </c>
      <c r="F1136" s="115" t="s">
        <v>891</v>
      </c>
      <c r="G1136" s="104" t="s">
        <v>11581</v>
      </c>
      <c r="H1136" s="104">
        <v>103</v>
      </c>
    </row>
    <row r="1137" spans="1:8" x14ac:dyDescent="0.3">
      <c r="A1137" s="126" t="s">
        <v>5014</v>
      </c>
      <c r="B1137" s="115" t="s">
        <v>5015</v>
      </c>
      <c r="C1137" s="115" t="s">
        <v>5016</v>
      </c>
      <c r="D1137" s="104" t="s">
        <v>979</v>
      </c>
      <c r="E1137" s="115" t="s">
        <v>980</v>
      </c>
      <c r="F1137" s="115" t="s">
        <v>891</v>
      </c>
      <c r="G1137" s="104" t="s">
        <v>11581</v>
      </c>
      <c r="H1137" s="104">
        <v>8</v>
      </c>
    </row>
    <row r="1138" spans="1:8" x14ac:dyDescent="0.3">
      <c r="A1138" s="126" t="s">
        <v>5017</v>
      </c>
      <c r="B1138" s="115" t="s">
        <v>5018</v>
      </c>
      <c r="C1138" s="115" t="s">
        <v>5019</v>
      </c>
      <c r="D1138" s="104" t="s">
        <v>979</v>
      </c>
      <c r="E1138" s="115" t="s">
        <v>980</v>
      </c>
      <c r="F1138" s="115" t="s">
        <v>891</v>
      </c>
      <c r="G1138" s="104" t="s">
        <v>11581</v>
      </c>
      <c r="H1138" s="104">
        <v>8</v>
      </c>
    </row>
    <row r="1139" spans="1:8" x14ac:dyDescent="0.3">
      <c r="A1139" s="126" t="s">
        <v>5020</v>
      </c>
      <c r="B1139" s="115" t="s">
        <v>5021</v>
      </c>
      <c r="C1139" s="115" t="s">
        <v>5022</v>
      </c>
      <c r="D1139" s="104" t="s">
        <v>979</v>
      </c>
      <c r="E1139" s="115" t="s">
        <v>980</v>
      </c>
      <c r="F1139" s="115" t="s">
        <v>891</v>
      </c>
      <c r="G1139" s="104" t="s">
        <v>11581</v>
      </c>
      <c r="H1139" s="104">
        <v>3</v>
      </c>
    </row>
    <row r="1140" spans="1:8" x14ac:dyDescent="0.3">
      <c r="A1140" s="126" t="s">
        <v>5023</v>
      </c>
      <c r="B1140" s="115" t="s">
        <v>5024</v>
      </c>
      <c r="C1140" s="115" t="s">
        <v>5025</v>
      </c>
      <c r="D1140" s="104" t="s">
        <v>979</v>
      </c>
      <c r="E1140" s="115" t="s">
        <v>980</v>
      </c>
      <c r="F1140" s="115" t="s">
        <v>891</v>
      </c>
      <c r="G1140" s="104" t="s">
        <v>11581</v>
      </c>
      <c r="H1140" s="104">
        <v>4</v>
      </c>
    </row>
    <row r="1141" spans="1:8" x14ac:dyDescent="0.3">
      <c r="A1141" s="126" t="s">
        <v>5026</v>
      </c>
      <c r="B1141" s="115" t="s">
        <v>5027</v>
      </c>
      <c r="C1141" s="115" t="s">
        <v>5028</v>
      </c>
      <c r="D1141" s="104" t="s">
        <v>979</v>
      </c>
      <c r="E1141" s="115" t="s">
        <v>980</v>
      </c>
      <c r="F1141" s="115" t="s">
        <v>891</v>
      </c>
      <c r="G1141" s="104" t="s">
        <v>11581</v>
      </c>
      <c r="H1141" s="104">
        <v>16</v>
      </c>
    </row>
    <row r="1142" spans="1:8" x14ac:dyDescent="0.3">
      <c r="A1142" s="126" t="s">
        <v>5029</v>
      </c>
      <c r="B1142" s="115" t="s">
        <v>5030</v>
      </c>
      <c r="C1142" s="115" t="s">
        <v>5031</v>
      </c>
      <c r="D1142" s="104" t="s">
        <v>979</v>
      </c>
      <c r="E1142" s="115" t="s">
        <v>980</v>
      </c>
      <c r="F1142" s="115" t="s">
        <v>891</v>
      </c>
      <c r="G1142" s="104" t="s">
        <v>11581</v>
      </c>
      <c r="H1142" s="104">
        <v>6</v>
      </c>
    </row>
    <row r="1143" spans="1:8" x14ac:dyDescent="0.3">
      <c r="A1143" s="126" t="s">
        <v>5032</v>
      </c>
      <c r="B1143" s="115" t="s">
        <v>5033</v>
      </c>
      <c r="C1143" s="115" t="s">
        <v>5034</v>
      </c>
      <c r="D1143" s="104" t="s">
        <v>979</v>
      </c>
      <c r="E1143" s="115" t="s">
        <v>980</v>
      </c>
      <c r="F1143" s="115" t="s">
        <v>1035</v>
      </c>
      <c r="G1143" s="104" t="s">
        <v>11581</v>
      </c>
      <c r="H1143" s="104">
        <v>9</v>
      </c>
    </row>
    <row r="1144" spans="1:8" x14ac:dyDescent="0.3">
      <c r="A1144" s="126" t="s">
        <v>5035</v>
      </c>
      <c r="B1144" s="115" t="s">
        <v>5036</v>
      </c>
      <c r="C1144" s="115" t="s">
        <v>5037</v>
      </c>
      <c r="D1144" s="104" t="s">
        <v>979</v>
      </c>
      <c r="E1144" s="115" t="s">
        <v>980</v>
      </c>
      <c r="F1144" s="115" t="s">
        <v>963</v>
      </c>
      <c r="G1144" s="104" t="s">
        <v>11581</v>
      </c>
      <c r="H1144" s="104">
        <v>4</v>
      </c>
    </row>
    <row r="1145" spans="1:8" x14ac:dyDescent="0.3">
      <c r="A1145" s="126" t="s">
        <v>5038</v>
      </c>
      <c r="B1145" s="115" t="s">
        <v>5039</v>
      </c>
      <c r="C1145" s="115" t="s">
        <v>5040</v>
      </c>
      <c r="D1145" s="104" t="s">
        <v>979</v>
      </c>
      <c r="E1145" s="115" t="s">
        <v>980</v>
      </c>
      <c r="F1145" s="115" t="s">
        <v>891</v>
      </c>
      <c r="G1145" s="104" t="s">
        <v>11581</v>
      </c>
      <c r="H1145" s="104">
        <v>8</v>
      </c>
    </row>
    <row r="1146" spans="1:8" x14ac:dyDescent="0.3">
      <c r="A1146" s="126" t="s">
        <v>5041</v>
      </c>
      <c r="B1146" s="115" t="s">
        <v>5042</v>
      </c>
      <c r="C1146" s="115" t="s">
        <v>5043</v>
      </c>
      <c r="D1146" s="104" t="s">
        <v>979</v>
      </c>
      <c r="E1146" s="115" t="s">
        <v>980</v>
      </c>
      <c r="F1146" s="115" t="s">
        <v>1035</v>
      </c>
      <c r="G1146" s="104" t="s">
        <v>11581</v>
      </c>
      <c r="H1146" s="104">
        <v>1</v>
      </c>
    </row>
    <row r="1147" spans="1:8" x14ac:dyDescent="0.3">
      <c r="A1147" s="126" t="s">
        <v>5044</v>
      </c>
      <c r="B1147" s="115" t="s">
        <v>5045</v>
      </c>
      <c r="C1147" s="115" t="s">
        <v>5046</v>
      </c>
      <c r="D1147" s="104" t="s">
        <v>979</v>
      </c>
      <c r="E1147" s="115" t="s">
        <v>980</v>
      </c>
      <c r="F1147" s="115" t="s">
        <v>891</v>
      </c>
      <c r="G1147" s="104" t="s">
        <v>11581</v>
      </c>
      <c r="H1147" s="104">
        <v>8</v>
      </c>
    </row>
    <row r="1148" spans="1:8" x14ac:dyDescent="0.3">
      <c r="A1148" s="126" t="s">
        <v>5047</v>
      </c>
      <c r="B1148" s="115" t="s">
        <v>5048</v>
      </c>
      <c r="C1148" s="115" t="s">
        <v>5049</v>
      </c>
      <c r="D1148" s="104" t="s">
        <v>979</v>
      </c>
      <c r="E1148" s="115" t="s">
        <v>980</v>
      </c>
      <c r="F1148" s="115" t="s">
        <v>891</v>
      </c>
      <c r="G1148" s="104" t="s">
        <v>11581</v>
      </c>
      <c r="H1148" s="104">
        <v>8</v>
      </c>
    </row>
    <row r="1149" spans="1:8" x14ac:dyDescent="0.3">
      <c r="A1149" s="126" t="s">
        <v>5050</v>
      </c>
      <c r="B1149" s="115" t="s">
        <v>5051</v>
      </c>
      <c r="C1149" s="115" t="s">
        <v>5052</v>
      </c>
      <c r="D1149" s="104" t="s">
        <v>979</v>
      </c>
      <c r="E1149" s="115" t="s">
        <v>980</v>
      </c>
      <c r="F1149" s="115" t="s">
        <v>891</v>
      </c>
      <c r="G1149" s="104" t="s">
        <v>11581</v>
      </c>
      <c r="H1149" s="104">
        <v>3</v>
      </c>
    </row>
    <row r="1150" spans="1:8" x14ac:dyDescent="0.3">
      <c r="A1150" s="126" t="s">
        <v>5053</v>
      </c>
      <c r="B1150" s="115" t="s">
        <v>5054</v>
      </c>
      <c r="C1150" s="115" t="s">
        <v>5055</v>
      </c>
      <c r="D1150" s="104" t="s">
        <v>979</v>
      </c>
      <c r="E1150" s="115" t="s">
        <v>980</v>
      </c>
      <c r="F1150" s="115" t="s">
        <v>963</v>
      </c>
      <c r="G1150" s="104" t="s">
        <v>11581</v>
      </c>
      <c r="H1150" s="104">
        <v>8</v>
      </c>
    </row>
    <row r="1151" spans="1:8" x14ac:dyDescent="0.3">
      <c r="A1151" s="126" t="s">
        <v>5056</v>
      </c>
      <c r="B1151" s="115" t="s">
        <v>5057</v>
      </c>
      <c r="C1151" s="115" t="s">
        <v>5058</v>
      </c>
      <c r="D1151" s="104" t="s">
        <v>979</v>
      </c>
      <c r="E1151" s="115" t="s">
        <v>980</v>
      </c>
      <c r="F1151" s="115" t="s">
        <v>891</v>
      </c>
      <c r="G1151" s="104" t="s">
        <v>11581</v>
      </c>
      <c r="H1151" s="104">
        <v>7</v>
      </c>
    </row>
    <row r="1152" spans="1:8" x14ac:dyDescent="0.3">
      <c r="A1152" s="126" t="s">
        <v>5059</v>
      </c>
      <c r="B1152" s="115" t="s">
        <v>5060</v>
      </c>
      <c r="C1152" s="115" t="s">
        <v>5061</v>
      </c>
      <c r="D1152" s="104" t="s">
        <v>979</v>
      </c>
      <c r="E1152" s="115" t="s">
        <v>980</v>
      </c>
      <c r="F1152" s="115" t="s">
        <v>891</v>
      </c>
      <c r="G1152" s="104" t="s">
        <v>11581</v>
      </c>
      <c r="H1152" s="104">
        <v>4</v>
      </c>
    </row>
    <row r="1153" spans="1:8" x14ac:dyDescent="0.3">
      <c r="A1153" s="126" t="s">
        <v>5062</v>
      </c>
      <c r="B1153" s="115" t="s">
        <v>5063</v>
      </c>
      <c r="C1153" s="115" t="s">
        <v>5064</v>
      </c>
      <c r="D1153" s="104" t="s">
        <v>979</v>
      </c>
      <c r="E1153" s="115" t="s">
        <v>980</v>
      </c>
      <c r="F1153" s="115" t="s">
        <v>891</v>
      </c>
      <c r="G1153" s="104" t="s">
        <v>11581</v>
      </c>
      <c r="H1153" s="104">
        <v>1</v>
      </c>
    </row>
    <row r="1154" spans="1:8" x14ac:dyDescent="0.3">
      <c r="A1154" s="126" t="s">
        <v>5065</v>
      </c>
      <c r="B1154" s="115" t="s">
        <v>5066</v>
      </c>
      <c r="C1154" s="115" t="s">
        <v>5067</v>
      </c>
      <c r="D1154" s="104" t="s">
        <v>979</v>
      </c>
      <c r="E1154" s="115" t="s">
        <v>980</v>
      </c>
      <c r="F1154" s="115" t="s">
        <v>891</v>
      </c>
      <c r="G1154" s="104" t="s">
        <v>11581</v>
      </c>
      <c r="H1154" s="104">
        <v>1</v>
      </c>
    </row>
    <row r="1155" spans="1:8" x14ac:dyDescent="0.3">
      <c r="A1155" s="126" t="s">
        <v>5068</v>
      </c>
      <c r="B1155" s="115" t="s">
        <v>5069</v>
      </c>
      <c r="C1155" s="115" t="s">
        <v>5070</v>
      </c>
      <c r="D1155" s="104" t="s">
        <v>979</v>
      </c>
      <c r="E1155" s="115" t="s">
        <v>980</v>
      </c>
      <c r="F1155" s="115" t="s">
        <v>891</v>
      </c>
      <c r="G1155" s="104" t="s">
        <v>11581</v>
      </c>
      <c r="H1155" s="104">
        <v>7</v>
      </c>
    </row>
    <row r="1156" spans="1:8" x14ac:dyDescent="0.3">
      <c r="A1156" s="126" t="s">
        <v>5071</v>
      </c>
      <c r="B1156" s="115" t="s">
        <v>5072</v>
      </c>
      <c r="C1156" s="115" t="s">
        <v>5073</v>
      </c>
      <c r="D1156" s="104" t="s">
        <v>979</v>
      </c>
      <c r="E1156" s="115" t="s">
        <v>980</v>
      </c>
      <c r="F1156" s="115" t="s">
        <v>891</v>
      </c>
      <c r="G1156" s="104" t="s">
        <v>11581</v>
      </c>
      <c r="H1156" s="104">
        <v>18</v>
      </c>
    </row>
    <row r="1157" spans="1:8" x14ac:dyDescent="0.3">
      <c r="A1157" s="126" t="s">
        <v>5074</v>
      </c>
      <c r="B1157" s="115" t="s">
        <v>5075</v>
      </c>
      <c r="C1157" s="115" t="s">
        <v>5076</v>
      </c>
      <c r="D1157" s="104" t="s">
        <v>979</v>
      </c>
      <c r="E1157" s="115" t="s">
        <v>980</v>
      </c>
      <c r="F1157" s="115" t="s">
        <v>1035</v>
      </c>
      <c r="G1157" s="104" t="s">
        <v>11581</v>
      </c>
      <c r="H1157" s="104">
        <v>61</v>
      </c>
    </row>
    <row r="1158" spans="1:8" x14ac:dyDescent="0.3">
      <c r="A1158" s="126" t="s">
        <v>5077</v>
      </c>
      <c r="B1158" s="115" t="s">
        <v>5078</v>
      </c>
      <c r="C1158" s="115" t="s">
        <v>4713</v>
      </c>
      <c r="D1158" s="104" t="s">
        <v>979</v>
      </c>
      <c r="E1158" s="115" t="s">
        <v>980</v>
      </c>
      <c r="F1158" s="115" t="s">
        <v>891</v>
      </c>
      <c r="G1158" s="104" t="s">
        <v>11581</v>
      </c>
      <c r="H1158" s="104">
        <v>8</v>
      </c>
    </row>
    <row r="1159" spans="1:8" x14ac:dyDescent="0.3">
      <c r="A1159" s="126" t="s">
        <v>5079</v>
      </c>
      <c r="B1159" s="115" t="s">
        <v>5080</v>
      </c>
      <c r="C1159" s="115" t="s">
        <v>5081</v>
      </c>
      <c r="D1159" s="104" t="s">
        <v>979</v>
      </c>
      <c r="E1159" s="115" t="s">
        <v>980</v>
      </c>
      <c r="F1159" s="115" t="s">
        <v>891</v>
      </c>
      <c r="G1159" s="104" t="s">
        <v>11581</v>
      </c>
      <c r="H1159" s="104">
        <v>2</v>
      </c>
    </row>
    <row r="1160" spans="1:8" x14ac:dyDescent="0.3">
      <c r="A1160" s="126" t="s">
        <v>5082</v>
      </c>
      <c r="B1160" s="115" t="s">
        <v>5083</v>
      </c>
      <c r="C1160" s="115" t="s">
        <v>5084</v>
      </c>
      <c r="D1160" s="104" t="s">
        <v>979</v>
      </c>
      <c r="E1160" s="115" t="s">
        <v>980</v>
      </c>
      <c r="F1160" s="115" t="s">
        <v>891</v>
      </c>
      <c r="G1160" s="104" t="s">
        <v>11581</v>
      </c>
      <c r="H1160" s="104">
        <v>2</v>
      </c>
    </row>
    <row r="1161" spans="1:8" x14ac:dyDescent="0.3">
      <c r="A1161" s="126" t="s">
        <v>5085</v>
      </c>
      <c r="B1161" s="115" t="s">
        <v>5086</v>
      </c>
      <c r="C1161" s="115" t="s">
        <v>5087</v>
      </c>
      <c r="D1161" s="104" t="s">
        <v>979</v>
      </c>
      <c r="E1161" s="115" t="s">
        <v>980</v>
      </c>
      <c r="F1161" s="115" t="s">
        <v>891</v>
      </c>
      <c r="G1161" s="104" t="s">
        <v>11581</v>
      </c>
      <c r="H1161" s="104">
        <v>2</v>
      </c>
    </row>
    <row r="1162" spans="1:8" x14ac:dyDescent="0.3">
      <c r="A1162" s="126" t="s">
        <v>5088</v>
      </c>
      <c r="B1162" s="115" t="s">
        <v>5089</v>
      </c>
      <c r="C1162" s="115" t="s">
        <v>5090</v>
      </c>
      <c r="D1162" s="104" t="s">
        <v>979</v>
      </c>
      <c r="E1162" s="115" t="s">
        <v>980</v>
      </c>
      <c r="F1162" s="115" t="s">
        <v>891</v>
      </c>
      <c r="G1162" s="104" t="s">
        <v>11581</v>
      </c>
      <c r="H1162" s="104">
        <v>2</v>
      </c>
    </row>
    <row r="1163" spans="1:8" x14ac:dyDescent="0.3">
      <c r="A1163" s="126" t="s">
        <v>5091</v>
      </c>
      <c r="B1163" s="115" t="s">
        <v>5092</v>
      </c>
      <c r="C1163" s="115" t="s">
        <v>5093</v>
      </c>
      <c r="D1163" s="104" t="s">
        <v>979</v>
      </c>
      <c r="E1163" s="115" t="s">
        <v>980</v>
      </c>
      <c r="F1163" s="115" t="s">
        <v>891</v>
      </c>
      <c r="G1163" s="104" t="s">
        <v>11581</v>
      </c>
      <c r="H1163" s="104">
        <v>24</v>
      </c>
    </row>
    <row r="1164" spans="1:8" x14ac:dyDescent="0.3">
      <c r="A1164" s="126" t="s">
        <v>5094</v>
      </c>
      <c r="B1164" s="115" t="s">
        <v>5095</v>
      </c>
      <c r="C1164" s="115" t="s">
        <v>5096</v>
      </c>
      <c r="D1164" s="104" t="s">
        <v>979</v>
      </c>
      <c r="E1164" s="115" t="s">
        <v>980</v>
      </c>
      <c r="F1164" s="115" t="s">
        <v>891</v>
      </c>
      <c r="G1164" s="104" t="s">
        <v>11581</v>
      </c>
      <c r="H1164" s="104">
        <v>5</v>
      </c>
    </row>
    <row r="1165" spans="1:8" x14ac:dyDescent="0.3">
      <c r="A1165" s="126" t="s">
        <v>5097</v>
      </c>
      <c r="B1165" s="115" t="s">
        <v>5098</v>
      </c>
      <c r="C1165" s="115" t="s">
        <v>5099</v>
      </c>
      <c r="D1165" s="104" t="s">
        <v>979</v>
      </c>
      <c r="E1165" s="115" t="s">
        <v>980</v>
      </c>
      <c r="F1165" s="115" t="s">
        <v>1035</v>
      </c>
      <c r="G1165" s="104" t="s">
        <v>11581</v>
      </c>
      <c r="H1165" s="104">
        <v>8</v>
      </c>
    </row>
    <row r="1166" spans="1:8" x14ac:dyDescent="0.3">
      <c r="A1166" s="126" t="s">
        <v>5100</v>
      </c>
      <c r="B1166" s="115" t="s">
        <v>5101</v>
      </c>
      <c r="C1166" s="115" t="s">
        <v>5102</v>
      </c>
      <c r="D1166" s="104" t="s">
        <v>979</v>
      </c>
      <c r="E1166" s="115" t="s">
        <v>980</v>
      </c>
      <c r="F1166" s="115" t="s">
        <v>1035</v>
      </c>
      <c r="G1166" s="104" t="s">
        <v>11581</v>
      </c>
      <c r="H1166" s="104">
        <v>9</v>
      </c>
    </row>
    <row r="1167" spans="1:8" x14ac:dyDescent="0.3">
      <c r="A1167" s="126" t="s">
        <v>5103</v>
      </c>
      <c r="B1167" s="115" t="s">
        <v>5104</v>
      </c>
      <c r="C1167" s="115" t="s">
        <v>5105</v>
      </c>
      <c r="D1167" s="104" t="s">
        <v>979</v>
      </c>
      <c r="E1167" s="115" t="s">
        <v>980</v>
      </c>
      <c r="F1167" s="115" t="s">
        <v>1035</v>
      </c>
      <c r="G1167" s="104" t="s">
        <v>11581</v>
      </c>
      <c r="H1167" s="104">
        <v>14</v>
      </c>
    </row>
    <row r="1168" spans="1:8" x14ac:dyDescent="0.3">
      <c r="A1168" s="126" t="s">
        <v>5106</v>
      </c>
      <c r="B1168" s="115" t="s">
        <v>5107</v>
      </c>
      <c r="C1168" s="115" t="s">
        <v>5108</v>
      </c>
      <c r="D1168" s="104" t="s">
        <v>979</v>
      </c>
      <c r="E1168" s="115" t="s">
        <v>980</v>
      </c>
      <c r="F1168" s="115" t="s">
        <v>891</v>
      </c>
      <c r="G1168" s="104" t="s">
        <v>11581</v>
      </c>
      <c r="H1168" s="104">
        <v>8</v>
      </c>
    </row>
    <row r="1169" spans="1:8" x14ac:dyDescent="0.3">
      <c r="A1169" s="126" t="s">
        <v>5109</v>
      </c>
      <c r="B1169" s="115" t="s">
        <v>5110</v>
      </c>
      <c r="C1169" s="115" t="s">
        <v>5111</v>
      </c>
      <c r="D1169" s="104" t="s">
        <v>979</v>
      </c>
      <c r="E1169" s="115" t="s">
        <v>980</v>
      </c>
      <c r="F1169" s="115" t="s">
        <v>891</v>
      </c>
      <c r="G1169" s="104" t="s">
        <v>11581</v>
      </c>
      <c r="H1169" s="104">
        <v>4</v>
      </c>
    </row>
    <row r="1170" spans="1:8" x14ac:dyDescent="0.3">
      <c r="A1170" s="126" t="s">
        <v>5112</v>
      </c>
      <c r="B1170" s="115" t="s">
        <v>5113</v>
      </c>
      <c r="C1170" s="115" t="s">
        <v>5114</v>
      </c>
      <c r="D1170" s="104" t="s">
        <v>979</v>
      </c>
      <c r="E1170" s="115" t="s">
        <v>980</v>
      </c>
      <c r="F1170" s="115" t="s">
        <v>891</v>
      </c>
      <c r="G1170" s="104" t="s">
        <v>11581</v>
      </c>
      <c r="H1170" s="104">
        <v>8</v>
      </c>
    </row>
    <row r="1171" spans="1:8" x14ac:dyDescent="0.3">
      <c r="A1171" s="126" t="s">
        <v>5115</v>
      </c>
      <c r="B1171" s="115" t="s">
        <v>5116</v>
      </c>
      <c r="C1171" s="115" t="s">
        <v>5117</v>
      </c>
      <c r="D1171" s="104" t="s">
        <v>979</v>
      </c>
      <c r="E1171" s="115" t="s">
        <v>980</v>
      </c>
      <c r="F1171" s="115" t="s">
        <v>1035</v>
      </c>
      <c r="G1171" s="104" t="s">
        <v>11581</v>
      </c>
      <c r="H1171" s="104">
        <v>4</v>
      </c>
    </row>
    <row r="1172" spans="1:8" x14ac:dyDescent="0.3">
      <c r="A1172" s="126" t="s">
        <v>5118</v>
      </c>
      <c r="B1172" s="115" t="s">
        <v>5119</v>
      </c>
      <c r="C1172" s="115" t="s">
        <v>5120</v>
      </c>
      <c r="D1172" s="104" t="s">
        <v>979</v>
      </c>
      <c r="E1172" s="115" t="s">
        <v>980</v>
      </c>
      <c r="F1172" s="115" t="s">
        <v>891</v>
      </c>
      <c r="G1172" s="104" t="s">
        <v>11581</v>
      </c>
      <c r="H1172" s="104">
        <v>2</v>
      </c>
    </row>
    <row r="1173" spans="1:8" x14ac:dyDescent="0.3">
      <c r="A1173" s="126" t="s">
        <v>5121</v>
      </c>
      <c r="B1173" s="115" t="s">
        <v>5122</v>
      </c>
      <c r="C1173" s="115" t="s">
        <v>5123</v>
      </c>
      <c r="D1173" s="104" t="s">
        <v>979</v>
      </c>
      <c r="E1173" s="115" t="s">
        <v>980</v>
      </c>
      <c r="F1173" s="115" t="s">
        <v>891</v>
      </c>
      <c r="G1173" s="104" t="s">
        <v>11581</v>
      </c>
      <c r="H1173" s="104">
        <v>1</v>
      </c>
    </row>
    <row r="1174" spans="1:8" x14ac:dyDescent="0.3">
      <c r="A1174" s="126" t="s">
        <v>5124</v>
      </c>
      <c r="B1174" s="115" t="s">
        <v>5125</v>
      </c>
      <c r="C1174" s="115" t="s">
        <v>4656</v>
      </c>
      <c r="D1174" s="104" t="s">
        <v>979</v>
      </c>
      <c r="E1174" s="115" t="s">
        <v>980</v>
      </c>
      <c r="F1174" s="115" t="s">
        <v>891</v>
      </c>
      <c r="G1174" s="104" t="s">
        <v>11581</v>
      </c>
      <c r="H1174" s="104">
        <v>4</v>
      </c>
    </row>
    <row r="1175" spans="1:8" x14ac:dyDescent="0.3">
      <c r="A1175" s="126" t="s">
        <v>5126</v>
      </c>
      <c r="B1175" s="115" t="s">
        <v>5127</v>
      </c>
      <c r="C1175" s="115" t="s">
        <v>5128</v>
      </c>
      <c r="D1175" s="104" t="s">
        <v>979</v>
      </c>
      <c r="E1175" s="115" t="s">
        <v>980</v>
      </c>
      <c r="F1175" s="115" t="s">
        <v>891</v>
      </c>
      <c r="G1175" s="104" t="s">
        <v>11581</v>
      </c>
      <c r="H1175" s="104">
        <v>1</v>
      </c>
    </row>
    <row r="1176" spans="1:8" x14ac:dyDescent="0.3">
      <c r="A1176" s="126" t="s">
        <v>5129</v>
      </c>
      <c r="B1176" s="115" t="s">
        <v>5130</v>
      </c>
      <c r="C1176" s="115" t="s">
        <v>5131</v>
      </c>
      <c r="D1176" s="104" t="s">
        <v>979</v>
      </c>
      <c r="E1176" s="115" t="s">
        <v>980</v>
      </c>
      <c r="F1176" s="115" t="s">
        <v>1035</v>
      </c>
      <c r="G1176" s="104" t="s">
        <v>11581</v>
      </c>
      <c r="H1176" s="104">
        <v>1</v>
      </c>
    </row>
    <row r="1177" spans="1:8" x14ac:dyDescent="0.3">
      <c r="A1177" s="126" t="s">
        <v>5132</v>
      </c>
      <c r="B1177" s="115" t="s">
        <v>5133</v>
      </c>
      <c r="C1177" s="115" t="s">
        <v>5134</v>
      </c>
      <c r="D1177" s="104" t="s">
        <v>979</v>
      </c>
      <c r="E1177" s="115" t="s">
        <v>980</v>
      </c>
      <c r="F1177" s="115" t="s">
        <v>891</v>
      </c>
      <c r="G1177" s="104" t="s">
        <v>11581</v>
      </c>
      <c r="H1177" s="104">
        <v>8</v>
      </c>
    </row>
    <row r="1178" spans="1:8" x14ac:dyDescent="0.3">
      <c r="A1178" s="126" t="s">
        <v>5135</v>
      </c>
      <c r="B1178" s="115" t="s">
        <v>5136</v>
      </c>
      <c r="C1178" s="115" t="s">
        <v>5137</v>
      </c>
      <c r="D1178" s="104" t="s">
        <v>979</v>
      </c>
      <c r="E1178" s="115" t="s">
        <v>980</v>
      </c>
      <c r="F1178" s="115" t="s">
        <v>891</v>
      </c>
      <c r="G1178" s="104" t="s">
        <v>11581</v>
      </c>
      <c r="H1178" s="104">
        <v>1</v>
      </c>
    </row>
    <row r="1179" spans="1:8" x14ac:dyDescent="0.3">
      <c r="A1179" s="126" t="s">
        <v>5138</v>
      </c>
      <c r="B1179" s="115" t="s">
        <v>5139</v>
      </c>
      <c r="C1179" s="115" t="s">
        <v>5140</v>
      </c>
      <c r="D1179" s="104" t="s">
        <v>979</v>
      </c>
      <c r="E1179" s="115" t="s">
        <v>980</v>
      </c>
      <c r="F1179" s="115" t="s">
        <v>891</v>
      </c>
      <c r="G1179" s="104" t="s">
        <v>11581</v>
      </c>
      <c r="H1179" s="104">
        <v>33</v>
      </c>
    </row>
    <row r="1180" spans="1:8" x14ac:dyDescent="0.3">
      <c r="A1180" s="126" t="s">
        <v>5141</v>
      </c>
      <c r="B1180" s="115" t="s">
        <v>5142</v>
      </c>
      <c r="C1180" s="115" t="s">
        <v>5143</v>
      </c>
      <c r="D1180" s="104" t="s">
        <v>979</v>
      </c>
      <c r="E1180" s="115" t="s">
        <v>980</v>
      </c>
      <c r="F1180" s="115" t="s">
        <v>891</v>
      </c>
      <c r="G1180" s="104" t="s">
        <v>11581</v>
      </c>
      <c r="H1180" s="104">
        <v>2</v>
      </c>
    </row>
    <row r="1181" spans="1:8" x14ac:dyDescent="0.3">
      <c r="A1181" s="126" t="s">
        <v>5144</v>
      </c>
      <c r="B1181" s="115" t="s">
        <v>5145</v>
      </c>
      <c r="C1181" s="115" t="s">
        <v>5146</v>
      </c>
      <c r="D1181" s="104" t="s">
        <v>979</v>
      </c>
      <c r="E1181" s="115" t="s">
        <v>980</v>
      </c>
      <c r="F1181" s="115" t="s">
        <v>1035</v>
      </c>
      <c r="G1181" s="104" t="s">
        <v>11581</v>
      </c>
      <c r="H1181" s="104">
        <v>2</v>
      </c>
    </row>
    <row r="1182" spans="1:8" x14ac:dyDescent="0.3">
      <c r="A1182" s="126" t="s">
        <v>5147</v>
      </c>
      <c r="B1182" s="115" t="s">
        <v>5148</v>
      </c>
      <c r="C1182" s="115" t="s">
        <v>5149</v>
      </c>
      <c r="D1182" s="104" t="s">
        <v>979</v>
      </c>
      <c r="E1182" s="115" t="s">
        <v>980</v>
      </c>
      <c r="F1182" s="115" t="s">
        <v>914</v>
      </c>
      <c r="G1182" s="104" t="s">
        <v>11581</v>
      </c>
      <c r="H1182" s="104">
        <v>65</v>
      </c>
    </row>
    <row r="1183" spans="1:8" x14ac:dyDescent="0.3">
      <c r="A1183" s="126" t="s">
        <v>5150</v>
      </c>
      <c r="B1183" s="115" t="s">
        <v>5151</v>
      </c>
      <c r="C1183" s="115" t="s">
        <v>5152</v>
      </c>
      <c r="D1183" s="104" t="s">
        <v>979</v>
      </c>
      <c r="E1183" s="115" t="s">
        <v>980</v>
      </c>
      <c r="F1183" s="115" t="s">
        <v>891</v>
      </c>
      <c r="G1183" s="104" t="s">
        <v>11581</v>
      </c>
      <c r="H1183" s="104">
        <v>2</v>
      </c>
    </row>
    <row r="1184" spans="1:8" x14ac:dyDescent="0.3">
      <c r="A1184" s="126" t="s">
        <v>5153</v>
      </c>
      <c r="B1184" s="115" t="s">
        <v>5154</v>
      </c>
      <c r="C1184" s="115" t="s">
        <v>5155</v>
      </c>
      <c r="D1184" s="104" t="s">
        <v>979</v>
      </c>
      <c r="E1184" s="115" t="s">
        <v>980</v>
      </c>
      <c r="F1184" s="115" t="s">
        <v>891</v>
      </c>
      <c r="G1184" s="104" t="s">
        <v>11581</v>
      </c>
      <c r="H1184" s="104">
        <v>5</v>
      </c>
    </row>
    <row r="1185" spans="1:8" x14ac:dyDescent="0.3">
      <c r="A1185" s="126" t="s">
        <v>5156</v>
      </c>
      <c r="B1185" s="115" t="s">
        <v>5157</v>
      </c>
      <c r="C1185" s="115" t="s">
        <v>5158</v>
      </c>
      <c r="D1185" s="104" t="s">
        <v>979</v>
      </c>
      <c r="E1185" s="115" t="s">
        <v>980</v>
      </c>
      <c r="F1185" s="115" t="s">
        <v>891</v>
      </c>
      <c r="G1185" s="104" t="s">
        <v>11581</v>
      </c>
      <c r="H1185" s="104">
        <v>4</v>
      </c>
    </row>
    <row r="1186" spans="1:8" x14ac:dyDescent="0.3">
      <c r="A1186" s="126" t="s">
        <v>5159</v>
      </c>
      <c r="B1186" s="115" t="s">
        <v>5160</v>
      </c>
      <c r="C1186" s="115" t="s">
        <v>5161</v>
      </c>
      <c r="D1186" s="104" t="s">
        <v>979</v>
      </c>
      <c r="E1186" s="115" t="s">
        <v>980</v>
      </c>
      <c r="F1186" s="115" t="s">
        <v>914</v>
      </c>
      <c r="G1186" s="104" t="s">
        <v>11581</v>
      </c>
      <c r="H1186" s="104">
        <v>5</v>
      </c>
    </row>
    <row r="1187" spans="1:8" x14ac:dyDescent="0.3">
      <c r="A1187" s="126" t="s">
        <v>5162</v>
      </c>
      <c r="B1187" s="115" t="s">
        <v>5163</v>
      </c>
      <c r="C1187" s="115" t="s">
        <v>5164</v>
      </c>
      <c r="D1187" s="104" t="s">
        <v>979</v>
      </c>
      <c r="E1187" s="115" t="s">
        <v>980</v>
      </c>
      <c r="F1187" s="115" t="s">
        <v>891</v>
      </c>
      <c r="G1187" s="104" t="s">
        <v>11581</v>
      </c>
      <c r="H1187" s="104">
        <v>5</v>
      </c>
    </row>
    <row r="1188" spans="1:8" x14ac:dyDescent="0.3">
      <c r="A1188" s="126" t="s">
        <v>5165</v>
      </c>
      <c r="B1188" s="115" t="s">
        <v>5166</v>
      </c>
      <c r="C1188" s="115" t="s">
        <v>5164</v>
      </c>
      <c r="D1188" s="104" t="s">
        <v>979</v>
      </c>
      <c r="E1188" s="115" t="s">
        <v>980</v>
      </c>
      <c r="F1188" s="115" t="s">
        <v>891</v>
      </c>
      <c r="G1188" s="104" t="s">
        <v>11581</v>
      </c>
      <c r="H1188" s="104">
        <v>4</v>
      </c>
    </row>
    <row r="1189" spans="1:8" x14ac:dyDescent="0.3">
      <c r="A1189" s="126" t="s">
        <v>5167</v>
      </c>
      <c r="B1189" s="115" t="s">
        <v>5168</v>
      </c>
      <c r="C1189" s="115" t="s">
        <v>5169</v>
      </c>
      <c r="D1189" s="104" t="s">
        <v>979</v>
      </c>
      <c r="E1189" s="115" t="s">
        <v>980</v>
      </c>
      <c r="F1189" s="115" t="s">
        <v>891</v>
      </c>
      <c r="G1189" s="104" t="s">
        <v>11581</v>
      </c>
      <c r="H1189" s="104">
        <v>4</v>
      </c>
    </row>
    <row r="1190" spans="1:8" x14ac:dyDescent="0.3">
      <c r="A1190" s="126" t="s">
        <v>5170</v>
      </c>
      <c r="B1190" s="115" t="s">
        <v>5171</v>
      </c>
      <c r="C1190" s="115" t="s">
        <v>5172</v>
      </c>
      <c r="D1190" s="104" t="s">
        <v>979</v>
      </c>
      <c r="E1190" s="115" t="s">
        <v>980</v>
      </c>
      <c r="F1190" s="115" t="s">
        <v>891</v>
      </c>
      <c r="G1190" s="104" t="s">
        <v>11581</v>
      </c>
      <c r="H1190" s="104">
        <v>81</v>
      </c>
    </row>
    <row r="1191" spans="1:8" x14ac:dyDescent="0.3">
      <c r="A1191" s="126" t="s">
        <v>5173</v>
      </c>
      <c r="B1191" s="115" t="s">
        <v>5174</v>
      </c>
      <c r="C1191" s="115" t="s">
        <v>5175</v>
      </c>
      <c r="D1191" s="104" t="s">
        <v>979</v>
      </c>
      <c r="E1191" s="115" t="s">
        <v>980</v>
      </c>
      <c r="F1191" s="115" t="s">
        <v>891</v>
      </c>
      <c r="G1191" s="104" t="s">
        <v>11581</v>
      </c>
      <c r="H1191" s="104">
        <v>10</v>
      </c>
    </row>
    <row r="1192" spans="1:8" x14ac:dyDescent="0.3">
      <c r="A1192" s="126" t="s">
        <v>5176</v>
      </c>
      <c r="B1192" s="115" t="s">
        <v>5177</v>
      </c>
      <c r="C1192" s="115" t="s">
        <v>5178</v>
      </c>
      <c r="D1192" s="104" t="s">
        <v>979</v>
      </c>
      <c r="E1192" s="115" t="s">
        <v>980</v>
      </c>
      <c r="F1192" s="115" t="s">
        <v>891</v>
      </c>
      <c r="G1192" s="104" t="s">
        <v>11581</v>
      </c>
      <c r="H1192" s="104">
        <v>12</v>
      </c>
    </row>
    <row r="1193" spans="1:8" x14ac:dyDescent="0.3">
      <c r="A1193" s="126" t="s">
        <v>5179</v>
      </c>
      <c r="B1193" s="115" t="s">
        <v>5180</v>
      </c>
      <c r="C1193" s="115" t="s">
        <v>5181</v>
      </c>
      <c r="D1193" s="104" t="s">
        <v>979</v>
      </c>
      <c r="E1193" s="115" t="s">
        <v>980</v>
      </c>
      <c r="F1193" s="115" t="s">
        <v>891</v>
      </c>
      <c r="G1193" s="104" t="s">
        <v>11581</v>
      </c>
      <c r="H1193" s="104">
        <v>12</v>
      </c>
    </row>
    <row r="1194" spans="1:8" x14ac:dyDescent="0.3">
      <c r="A1194" s="126" t="s">
        <v>5182</v>
      </c>
      <c r="B1194" s="115" t="s">
        <v>5183</v>
      </c>
      <c r="C1194" s="115" t="s">
        <v>5184</v>
      </c>
      <c r="D1194" s="104" t="s">
        <v>979</v>
      </c>
      <c r="E1194" s="115" t="s">
        <v>980</v>
      </c>
      <c r="F1194" s="115" t="s">
        <v>891</v>
      </c>
      <c r="G1194" s="104" t="s">
        <v>11581</v>
      </c>
      <c r="H1194" s="104">
        <v>4</v>
      </c>
    </row>
    <row r="1195" spans="1:8" x14ac:dyDescent="0.3">
      <c r="A1195" s="126" t="s">
        <v>5185</v>
      </c>
      <c r="B1195" s="115" t="s">
        <v>5186</v>
      </c>
      <c r="C1195" s="115" t="s">
        <v>5187</v>
      </c>
      <c r="D1195" s="104" t="s">
        <v>979</v>
      </c>
      <c r="E1195" s="115" t="s">
        <v>980</v>
      </c>
      <c r="F1195" s="115" t="s">
        <v>891</v>
      </c>
      <c r="G1195" s="104" t="s">
        <v>11581</v>
      </c>
      <c r="H1195" s="104">
        <v>4</v>
      </c>
    </row>
    <row r="1196" spans="1:8" x14ac:dyDescent="0.3">
      <c r="A1196" s="126" t="s">
        <v>5188</v>
      </c>
      <c r="B1196" s="115" t="s">
        <v>5189</v>
      </c>
      <c r="C1196" s="115" t="s">
        <v>5190</v>
      </c>
      <c r="D1196" s="104" t="s">
        <v>979</v>
      </c>
      <c r="E1196" s="115" t="s">
        <v>980</v>
      </c>
      <c r="F1196" s="115" t="s">
        <v>891</v>
      </c>
      <c r="G1196" s="104" t="s">
        <v>11581</v>
      </c>
      <c r="H1196" s="104">
        <v>2</v>
      </c>
    </row>
    <row r="1197" spans="1:8" x14ac:dyDescent="0.3">
      <c r="A1197" s="126" t="s">
        <v>5194</v>
      </c>
      <c r="B1197" s="115" t="s">
        <v>5195</v>
      </c>
      <c r="C1197" s="115" t="s">
        <v>5196</v>
      </c>
      <c r="D1197" s="104" t="s">
        <v>979</v>
      </c>
      <c r="E1197" s="115" t="s">
        <v>980</v>
      </c>
      <c r="F1197" s="115" t="s">
        <v>891</v>
      </c>
      <c r="G1197" s="104" t="s">
        <v>11581</v>
      </c>
      <c r="H1197" s="104">
        <v>8</v>
      </c>
    </row>
    <row r="1198" spans="1:8" x14ac:dyDescent="0.3">
      <c r="A1198" s="126" t="s">
        <v>5197</v>
      </c>
      <c r="B1198" s="115" t="s">
        <v>5198</v>
      </c>
      <c r="C1198" s="115" t="s">
        <v>5199</v>
      </c>
      <c r="D1198" s="104" t="s">
        <v>979</v>
      </c>
      <c r="E1198" s="115" t="s">
        <v>980</v>
      </c>
      <c r="F1198" s="115" t="s">
        <v>914</v>
      </c>
      <c r="G1198" s="104" t="s">
        <v>11581</v>
      </c>
      <c r="H1198" s="104">
        <v>5</v>
      </c>
    </row>
    <row r="1199" spans="1:8" x14ac:dyDescent="0.3">
      <c r="A1199" s="126" t="s">
        <v>5200</v>
      </c>
      <c r="B1199" s="115" t="s">
        <v>5201</v>
      </c>
      <c r="C1199" s="115" t="s">
        <v>5202</v>
      </c>
      <c r="D1199" s="104" t="s">
        <v>979</v>
      </c>
      <c r="E1199" s="115" t="s">
        <v>980</v>
      </c>
      <c r="F1199" s="115" t="s">
        <v>891</v>
      </c>
      <c r="G1199" s="104" t="s">
        <v>11581</v>
      </c>
      <c r="H1199" s="104">
        <v>4</v>
      </c>
    </row>
    <row r="1200" spans="1:8" x14ac:dyDescent="0.3">
      <c r="A1200" s="126" t="s">
        <v>5203</v>
      </c>
      <c r="B1200" s="115" t="s">
        <v>5204</v>
      </c>
      <c r="C1200" s="115" t="s">
        <v>5205</v>
      </c>
      <c r="D1200" s="104" t="s">
        <v>979</v>
      </c>
      <c r="E1200" s="115" t="s">
        <v>980</v>
      </c>
      <c r="F1200" s="115" t="s">
        <v>891</v>
      </c>
      <c r="G1200" s="104" t="s">
        <v>11581</v>
      </c>
      <c r="H1200" s="104">
        <v>5</v>
      </c>
    </row>
    <row r="1201" spans="1:8" x14ac:dyDescent="0.3">
      <c r="A1201" s="126" t="s">
        <v>5206</v>
      </c>
      <c r="B1201" s="115" t="s">
        <v>5207</v>
      </c>
      <c r="C1201" s="115" t="s">
        <v>5208</v>
      </c>
      <c r="D1201" s="104" t="s">
        <v>979</v>
      </c>
      <c r="E1201" s="115" t="s">
        <v>980</v>
      </c>
      <c r="F1201" s="115" t="s">
        <v>914</v>
      </c>
      <c r="G1201" s="104" t="s">
        <v>11581</v>
      </c>
      <c r="H1201" s="104">
        <v>2</v>
      </c>
    </row>
    <row r="1202" spans="1:8" x14ac:dyDescent="0.3">
      <c r="A1202" s="126" t="s">
        <v>5209</v>
      </c>
      <c r="B1202" s="115" t="s">
        <v>5210</v>
      </c>
      <c r="C1202" s="115" t="s">
        <v>5211</v>
      </c>
      <c r="D1202" s="104" t="s">
        <v>979</v>
      </c>
      <c r="E1202" s="115" t="s">
        <v>980</v>
      </c>
      <c r="F1202" s="115" t="s">
        <v>891</v>
      </c>
      <c r="G1202" s="104" t="s">
        <v>11581</v>
      </c>
      <c r="H1202" s="104">
        <v>5</v>
      </c>
    </row>
    <row r="1203" spans="1:8" x14ac:dyDescent="0.3">
      <c r="A1203" s="126" t="s">
        <v>5212</v>
      </c>
      <c r="B1203" s="115" t="s">
        <v>5213</v>
      </c>
      <c r="C1203" s="115" t="s">
        <v>5214</v>
      </c>
      <c r="D1203" s="104" t="s">
        <v>979</v>
      </c>
      <c r="E1203" s="115" t="s">
        <v>980</v>
      </c>
      <c r="F1203" s="115" t="s">
        <v>891</v>
      </c>
      <c r="G1203" s="104" t="s">
        <v>11581</v>
      </c>
      <c r="H1203" s="104">
        <v>4</v>
      </c>
    </row>
    <row r="1204" spans="1:8" x14ac:dyDescent="0.3">
      <c r="A1204" s="126" t="s">
        <v>5215</v>
      </c>
      <c r="B1204" s="115" t="s">
        <v>5216</v>
      </c>
      <c r="C1204" s="115" t="s">
        <v>5217</v>
      </c>
      <c r="D1204" s="104" t="s">
        <v>979</v>
      </c>
      <c r="E1204" s="115" t="s">
        <v>980</v>
      </c>
      <c r="F1204" s="115" t="s">
        <v>914</v>
      </c>
      <c r="G1204" s="104" t="s">
        <v>11581</v>
      </c>
      <c r="H1204" s="104">
        <v>5</v>
      </c>
    </row>
    <row r="1205" spans="1:8" x14ac:dyDescent="0.3">
      <c r="A1205" s="126" t="s">
        <v>5218</v>
      </c>
      <c r="B1205" s="115" t="s">
        <v>5219</v>
      </c>
      <c r="C1205" s="115" t="s">
        <v>5220</v>
      </c>
      <c r="D1205" s="104" t="s">
        <v>979</v>
      </c>
      <c r="E1205" s="115" t="s">
        <v>980</v>
      </c>
      <c r="F1205" s="115" t="s">
        <v>891</v>
      </c>
      <c r="G1205" s="104" t="s">
        <v>11581</v>
      </c>
      <c r="H1205" s="104">
        <v>8</v>
      </c>
    </row>
    <row r="1206" spans="1:8" x14ac:dyDescent="0.3">
      <c r="A1206" s="126" t="s">
        <v>5221</v>
      </c>
      <c r="B1206" s="115" t="s">
        <v>5222</v>
      </c>
      <c r="C1206" s="115" t="s">
        <v>5223</v>
      </c>
      <c r="D1206" s="104" t="s">
        <v>979</v>
      </c>
      <c r="E1206" s="115" t="s">
        <v>980</v>
      </c>
      <c r="F1206" s="115" t="s">
        <v>891</v>
      </c>
      <c r="G1206" s="104" t="s">
        <v>11581</v>
      </c>
      <c r="H1206" s="104">
        <v>5</v>
      </c>
    </row>
    <row r="1207" spans="1:8" x14ac:dyDescent="0.3">
      <c r="A1207" s="126" t="s">
        <v>5224</v>
      </c>
      <c r="B1207" s="115" t="s">
        <v>5225</v>
      </c>
      <c r="C1207" s="115" t="s">
        <v>5226</v>
      </c>
      <c r="D1207" s="104" t="s">
        <v>979</v>
      </c>
      <c r="E1207" s="115" t="s">
        <v>980</v>
      </c>
      <c r="F1207" s="115" t="s">
        <v>891</v>
      </c>
      <c r="G1207" s="104" t="s">
        <v>11581</v>
      </c>
      <c r="H1207" s="104">
        <v>3</v>
      </c>
    </row>
    <row r="1208" spans="1:8" x14ac:dyDescent="0.3">
      <c r="A1208" s="126" t="s">
        <v>5227</v>
      </c>
      <c r="B1208" s="115" t="s">
        <v>5228</v>
      </c>
      <c r="C1208" s="115" t="s">
        <v>5229</v>
      </c>
      <c r="D1208" s="104" t="s">
        <v>979</v>
      </c>
      <c r="E1208" s="115" t="s">
        <v>980</v>
      </c>
      <c r="F1208" s="115" t="s">
        <v>891</v>
      </c>
      <c r="G1208" s="104" t="s">
        <v>11581</v>
      </c>
      <c r="H1208" s="104">
        <v>2</v>
      </c>
    </row>
    <row r="1209" spans="1:8" x14ac:dyDescent="0.3">
      <c r="A1209" s="126" t="s">
        <v>5230</v>
      </c>
      <c r="B1209" s="115" t="s">
        <v>5231</v>
      </c>
      <c r="C1209" s="115" t="s">
        <v>5232</v>
      </c>
      <c r="D1209" s="104" t="s">
        <v>979</v>
      </c>
      <c r="E1209" s="115" t="s">
        <v>980</v>
      </c>
      <c r="F1209" s="115" t="s">
        <v>891</v>
      </c>
      <c r="G1209" s="104" t="s">
        <v>11581</v>
      </c>
      <c r="H1209" s="104">
        <v>6</v>
      </c>
    </row>
    <row r="1210" spans="1:8" x14ac:dyDescent="0.3">
      <c r="A1210" s="126" t="s">
        <v>5233</v>
      </c>
      <c r="B1210" s="115" t="s">
        <v>5234</v>
      </c>
      <c r="C1210" s="115" t="s">
        <v>5235</v>
      </c>
      <c r="D1210" s="104" t="s">
        <v>979</v>
      </c>
      <c r="E1210" s="115" t="s">
        <v>980</v>
      </c>
      <c r="F1210" s="115" t="s">
        <v>891</v>
      </c>
      <c r="G1210" s="104" t="s">
        <v>11581</v>
      </c>
      <c r="H1210" s="104">
        <v>3</v>
      </c>
    </row>
    <row r="1211" spans="1:8" x14ac:dyDescent="0.3">
      <c r="A1211" s="126" t="s">
        <v>5236</v>
      </c>
      <c r="B1211" s="115" t="s">
        <v>5237</v>
      </c>
      <c r="C1211" s="115" t="s">
        <v>5238</v>
      </c>
      <c r="D1211" s="104" t="s">
        <v>979</v>
      </c>
      <c r="E1211" s="115" t="s">
        <v>980</v>
      </c>
      <c r="F1211" s="115" t="s">
        <v>891</v>
      </c>
      <c r="G1211" s="104" t="s">
        <v>11581</v>
      </c>
      <c r="H1211" s="104">
        <v>3</v>
      </c>
    </row>
    <row r="1212" spans="1:8" x14ac:dyDescent="0.3">
      <c r="A1212" s="126" t="s">
        <v>5239</v>
      </c>
      <c r="B1212" s="115" t="s">
        <v>5240</v>
      </c>
      <c r="C1212" s="115" t="s">
        <v>5241</v>
      </c>
      <c r="D1212" s="104" t="s">
        <v>979</v>
      </c>
      <c r="E1212" s="115" t="s">
        <v>980</v>
      </c>
      <c r="F1212" s="115" t="s">
        <v>891</v>
      </c>
      <c r="G1212" s="104" t="s">
        <v>11581</v>
      </c>
      <c r="H1212" s="104">
        <v>4</v>
      </c>
    </row>
    <row r="1213" spans="1:8" x14ac:dyDescent="0.3">
      <c r="A1213" s="126" t="s">
        <v>5242</v>
      </c>
      <c r="B1213" s="115" t="s">
        <v>5243</v>
      </c>
      <c r="C1213" s="115" t="s">
        <v>5244</v>
      </c>
      <c r="D1213" s="104" t="s">
        <v>979</v>
      </c>
      <c r="E1213" s="115" t="s">
        <v>980</v>
      </c>
      <c r="F1213" s="115" t="s">
        <v>891</v>
      </c>
      <c r="G1213" s="104" t="s">
        <v>11581</v>
      </c>
      <c r="H1213" s="104">
        <v>1</v>
      </c>
    </row>
    <row r="1214" spans="1:8" x14ac:dyDescent="0.3">
      <c r="A1214" s="126" t="s">
        <v>5245</v>
      </c>
      <c r="B1214" s="115" t="s">
        <v>5246</v>
      </c>
      <c r="C1214" s="115" t="s">
        <v>5247</v>
      </c>
      <c r="D1214" s="104" t="s">
        <v>979</v>
      </c>
      <c r="E1214" s="115" t="s">
        <v>980</v>
      </c>
      <c r="F1214" s="115" t="s">
        <v>914</v>
      </c>
      <c r="G1214" s="104" t="s">
        <v>11581</v>
      </c>
      <c r="H1214" s="104">
        <v>5</v>
      </c>
    </row>
    <row r="1215" spans="1:8" x14ac:dyDescent="0.3">
      <c r="A1215" s="126" t="s">
        <v>5248</v>
      </c>
      <c r="B1215" s="115" t="s">
        <v>5249</v>
      </c>
      <c r="C1215" s="115" t="s">
        <v>5247</v>
      </c>
      <c r="D1215" s="104" t="s">
        <v>979</v>
      </c>
      <c r="E1215" s="115" t="s">
        <v>980</v>
      </c>
      <c r="F1215" s="115" t="s">
        <v>914</v>
      </c>
      <c r="G1215" s="104" t="s">
        <v>11581</v>
      </c>
      <c r="H1215" s="104">
        <v>5</v>
      </c>
    </row>
    <row r="1216" spans="1:8" x14ac:dyDescent="0.3">
      <c r="A1216" s="126" t="s">
        <v>5250</v>
      </c>
      <c r="B1216" s="115" t="s">
        <v>5251</v>
      </c>
      <c r="C1216" s="115" t="s">
        <v>5252</v>
      </c>
      <c r="D1216" s="104" t="s">
        <v>979</v>
      </c>
      <c r="E1216" s="115" t="s">
        <v>980</v>
      </c>
      <c r="F1216" s="115" t="s">
        <v>891</v>
      </c>
      <c r="G1216" s="104" t="s">
        <v>11581</v>
      </c>
      <c r="H1216" s="104">
        <v>8</v>
      </c>
    </row>
    <row r="1217" spans="1:8" x14ac:dyDescent="0.3">
      <c r="A1217" s="126" t="s">
        <v>5253</v>
      </c>
      <c r="B1217" s="115" t="s">
        <v>5254</v>
      </c>
      <c r="C1217" s="115" t="s">
        <v>5255</v>
      </c>
      <c r="D1217" s="104" t="s">
        <v>979</v>
      </c>
      <c r="E1217" s="115" t="s">
        <v>980</v>
      </c>
      <c r="F1217" s="115" t="s">
        <v>891</v>
      </c>
      <c r="G1217" s="104" t="s">
        <v>11581</v>
      </c>
      <c r="H1217" s="104">
        <v>6</v>
      </c>
    </row>
    <row r="1218" spans="1:8" x14ac:dyDescent="0.3">
      <c r="A1218" s="126" t="s">
        <v>5256</v>
      </c>
      <c r="B1218" s="115" t="s">
        <v>5257</v>
      </c>
      <c r="C1218" s="115" t="s">
        <v>5258</v>
      </c>
      <c r="D1218" s="104" t="s">
        <v>979</v>
      </c>
      <c r="E1218" s="115" t="s">
        <v>980</v>
      </c>
      <c r="F1218" s="115" t="s">
        <v>891</v>
      </c>
      <c r="G1218" s="104" t="s">
        <v>11581</v>
      </c>
      <c r="H1218" s="104">
        <v>1</v>
      </c>
    </row>
    <row r="1219" spans="1:8" x14ac:dyDescent="0.3">
      <c r="A1219" s="126" t="s">
        <v>5259</v>
      </c>
      <c r="B1219" s="115" t="s">
        <v>5260</v>
      </c>
      <c r="C1219" s="115" t="s">
        <v>5261</v>
      </c>
      <c r="D1219" s="104" t="s">
        <v>979</v>
      </c>
      <c r="E1219" s="115" t="s">
        <v>980</v>
      </c>
      <c r="F1219" s="115" t="s">
        <v>1035</v>
      </c>
      <c r="G1219" s="104" t="s">
        <v>11581</v>
      </c>
      <c r="H1219" s="104">
        <v>28</v>
      </c>
    </row>
    <row r="1220" spans="1:8" x14ac:dyDescent="0.3">
      <c r="A1220" s="126" t="s">
        <v>5262</v>
      </c>
      <c r="B1220" s="115" t="s">
        <v>5263</v>
      </c>
      <c r="C1220" s="115" t="s">
        <v>5264</v>
      </c>
      <c r="D1220" s="104" t="s">
        <v>979</v>
      </c>
      <c r="E1220" s="115" t="s">
        <v>980</v>
      </c>
      <c r="F1220" s="115" t="s">
        <v>963</v>
      </c>
      <c r="G1220" s="104" t="s">
        <v>11581</v>
      </c>
      <c r="H1220" s="104">
        <v>9</v>
      </c>
    </row>
    <row r="1221" spans="1:8" x14ac:dyDescent="0.3">
      <c r="A1221" s="126" t="s">
        <v>5265</v>
      </c>
      <c r="B1221" s="115" t="s">
        <v>5266</v>
      </c>
      <c r="C1221" s="115" t="s">
        <v>5267</v>
      </c>
      <c r="D1221" s="104" t="s">
        <v>979</v>
      </c>
      <c r="E1221" s="115" t="s">
        <v>980</v>
      </c>
      <c r="F1221" s="115" t="s">
        <v>914</v>
      </c>
      <c r="G1221" s="104" t="s">
        <v>11581</v>
      </c>
      <c r="H1221" s="104">
        <v>5</v>
      </c>
    </row>
    <row r="1222" spans="1:8" x14ac:dyDescent="0.3">
      <c r="A1222" s="126" t="s">
        <v>5268</v>
      </c>
      <c r="B1222" s="115" t="s">
        <v>5269</v>
      </c>
      <c r="C1222" s="115" t="s">
        <v>5270</v>
      </c>
      <c r="D1222" s="104" t="s">
        <v>979</v>
      </c>
      <c r="E1222" s="115" t="s">
        <v>980</v>
      </c>
      <c r="F1222" s="115" t="s">
        <v>1035</v>
      </c>
      <c r="G1222" s="104" t="s">
        <v>11581</v>
      </c>
      <c r="H1222" s="104">
        <v>17</v>
      </c>
    </row>
    <row r="1223" spans="1:8" x14ac:dyDescent="0.3">
      <c r="A1223" s="126" t="s">
        <v>5271</v>
      </c>
      <c r="B1223" s="115" t="s">
        <v>5272</v>
      </c>
      <c r="C1223" s="115" t="s">
        <v>5273</v>
      </c>
      <c r="D1223" s="104" t="s">
        <v>979</v>
      </c>
      <c r="E1223" s="115" t="s">
        <v>980</v>
      </c>
      <c r="F1223" s="115" t="s">
        <v>1035</v>
      </c>
      <c r="G1223" s="104" t="s">
        <v>11581</v>
      </c>
      <c r="H1223" s="104">
        <v>7</v>
      </c>
    </row>
    <row r="1224" spans="1:8" x14ac:dyDescent="0.3">
      <c r="A1224" s="126" t="s">
        <v>5274</v>
      </c>
      <c r="B1224" s="115" t="s">
        <v>5275</v>
      </c>
      <c r="C1224" s="115" t="s">
        <v>5276</v>
      </c>
      <c r="D1224" s="104" t="s">
        <v>979</v>
      </c>
      <c r="E1224" s="115" t="s">
        <v>980</v>
      </c>
      <c r="F1224" s="115" t="s">
        <v>963</v>
      </c>
      <c r="G1224" s="104" t="s">
        <v>11581</v>
      </c>
      <c r="H1224" s="104">
        <v>18</v>
      </c>
    </row>
    <row r="1225" spans="1:8" x14ac:dyDescent="0.3">
      <c r="A1225" s="126" t="s">
        <v>5277</v>
      </c>
      <c r="B1225" s="115" t="s">
        <v>5278</v>
      </c>
      <c r="C1225" s="115" t="s">
        <v>5279</v>
      </c>
      <c r="D1225" s="104" t="s">
        <v>979</v>
      </c>
      <c r="E1225" s="115" t="s">
        <v>980</v>
      </c>
      <c r="F1225" s="115" t="s">
        <v>1035</v>
      </c>
      <c r="G1225" s="104" t="s">
        <v>11581</v>
      </c>
      <c r="H1225" s="104">
        <v>5</v>
      </c>
    </row>
    <row r="1226" spans="1:8" x14ac:dyDescent="0.3">
      <c r="A1226" s="126" t="s">
        <v>5280</v>
      </c>
      <c r="B1226" s="115" t="s">
        <v>5281</v>
      </c>
      <c r="C1226" s="115" t="s">
        <v>5282</v>
      </c>
      <c r="D1226" s="104" t="s">
        <v>979</v>
      </c>
      <c r="E1226" s="115" t="s">
        <v>980</v>
      </c>
      <c r="F1226" s="115" t="s">
        <v>891</v>
      </c>
      <c r="G1226" s="104" t="s">
        <v>11581</v>
      </c>
      <c r="H1226" s="104">
        <v>1</v>
      </c>
    </row>
    <row r="1227" spans="1:8" x14ac:dyDescent="0.3">
      <c r="A1227" s="126" t="s">
        <v>5283</v>
      </c>
      <c r="B1227" s="115" t="s">
        <v>5284</v>
      </c>
      <c r="C1227" s="115" t="s">
        <v>5285</v>
      </c>
      <c r="D1227" s="104" t="s">
        <v>979</v>
      </c>
      <c r="E1227" s="115" t="s">
        <v>980</v>
      </c>
      <c r="F1227" s="115" t="s">
        <v>891</v>
      </c>
      <c r="G1227" s="104" t="s">
        <v>11581</v>
      </c>
      <c r="H1227" s="104">
        <v>4</v>
      </c>
    </row>
    <row r="1228" spans="1:8" x14ac:dyDescent="0.3">
      <c r="A1228" s="126" t="s">
        <v>5286</v>
      </c>
      <c r="B1228" s="115" t="s">
        <v>5287</v>
      </c>
      <c r="C1228" s="115" t="s">
        <v>5288</v>
      </c>
      <c r="D1228" s="104" t="s">
        <v>979</v>
      </c>
      <c r="E1228" s="115" t="s">
        <v>980</v>
      </c>
      <c r="F1228" s="115" t="s">
        <v>891</v>
      </c>
      <c r="G1228" s="104" t="s">
        <v>11581</v>
      </c>
      <c r="H1228" s="104">
        <v>80</v>
      </c>
    </row>
    <row r="1229" spans="1:8" x14ac:dyDescent="0.3">
      <c r="A1229" s="126" t="s">
        <v>5289</v>
      </c>
      <c r="B1229" s="115" t="s">
        <v>5290</v>
      </c>
      <c r="C1229" s="115" t="s">
        <v>5081</v>
      </c>
      <c r="D1229" s="104" t="s">
        <v>979</v>
      </c>
      <c r="E1229" s="115" t="s">
        <v>980</v>
      </c>
      <c r="F1229" s="115" t="s">
        <v>891</v>
      </c>
      <c r="G1229" s="104" t="s">
        <v>11581</v>
      </c>
      <c r="H1229" s="104">
        <v>2</v>
      </c>
    </row>
    <row r="1230" spans="1:8" x14ac:dyDescent="0.3">
      <c r="A1230" s="126" t="s">
        <v>5291</v>
      </c>
      <c r="B1230" s="115" t="s">
        <v>5292</v>
      </c>
      <c r="C1230" s="115" t="s">
        <v>5084</v>
      </c>
      <c r="D1230" s="104" t="s">
        <v>979</v>
      </c>
      <c r="E1230" s="115" t="s">
        <v>980</v>
      </c>
      <c r="F1230" s="115" t="s">
        <v>891</v>
      </c>
      <c r="G1230" s="104" t="s">
        <v>11581</v>
      </c>
      <c r="H1230" s="104">
        <v>2</v>
      </c>
    </row>
    <row r="1231" spans="1:8" x14ac:dyDescent="0.3">
      <c r="A1231" s="126" t="s">
        <v>5293</v>
      </c>
      <c r="B1231" s="115" t="s">
        <v>5294</v>
      </c>
      <c r="C1231" s="115" t="s">
        <v>5295</v>
      </c>
      <c r="D1231" s="104" t="s">
        <v>979</v>
      </c>
      <c r="E1231" s="115" t="s">
        <v>980</v>
      </c>
      <c r="F1231" s="115" t="s">
        <v>891</v>
      </c>
      <c r="G1231" s="104" t="s">
        <v>11581</v>
      </c>
      <c r="H1231" s="104">
        <v>8</v>
      </c>
    </row>
    <row r="1232" spans="1:8" x14ac:dyDescent="0.3">
      <c r="A1232" s="126" t="s">
        <v>5296</v>
      </c>
      <c r="B1232" s="115" t="s">
        <v>5297</v>
      </c>
      <c r="C1232" s="115" t="s">
        <v>5298</v>
      </c>
      <c r="D1232" s="104" t="s">
        <v>979</v>
      </c>
      <c r="E1232" s="115" t="s">
        <v>980</v>
      </c>
      <c r="F1232" s="115" t="s">
        <v>891</v>
      </c>
      <c r="G1232" s="104" t="s">
        <v>11581</v>
      </c>
      <c r="H1232" s="104">
        <v>2</v>
      </c>
    </row>
    <row r="1233" spans="1:8" x14ac:dyDescent="0.3">
      <c r="A1233" s="126" t="s">
        <v>5299</v>
      </c>
      <c r="B1233" s="115" t="s">
        <v>5300</v>
      </c>
      <c r="C1233" s="115" t="s">
        <v>5301</v>
      </c>
      <c r="D1233" s="104" t="s">
        <v>979</v>
      </c>
      <c r="E1233" s="115" t="s">
        <v>980</v>
      </c>
      <c r="F1233" s="115" t="s">
        <v>891</v>
      </c>
      <c r="G1233" s="104" t="s">
        <v>11581</v>
      </c>
      <c r="H1233" s="104">
        <v>8</v>
      </c>
    </row>
    <row r="1234" spans="1:8" x14ac:dyDescent="0.3">
      <c r="A1234" s="126" t="s">
        <v>5302</v>
      </c>
      <c r="B1234" s="115" t="s">
        <v>5303</v>
      </c>
      <c r="C1234" s="115" t="s">
        <v>2208</v>
      </c>
      <c r="D1234" s="104" t="s">
        <v>979</v>
      </c>
      <c r="E1234" s="115" t="s">
        <v>980</v>
      </c>
      <c r="F1234" s="115" t="s">
        <v>891</v>
      </c>
      <c r="G1234" s="104" t="s">
        <v>11581</v>
      </c>
      <c r="H1234" s="104">
        <v>2</v>
      </c>
    </row>
    <row r="1235" spans="1:8" x14ac:dyDescent="0.3">
      <c r="A1235" s="126" t="s">
        <v>5304</v>
      </c>
      <c r="B1235" s="115" t="s">
        <v>5305</v>
      </c>
      <c r="C1235" s="115" t="s">
        <v>5306</v>
      </c>
      <c r="D1235" s="104" t="s">
        <v>979</v>
      </c>
      <c r="E1235" s="115" t="s">
        <v>980</v>
      </c>
      <c r="F1235" s="115" t="s">
        <v>891</v>
      </c>
      <c r="G1235" s="104" t="s">
        <v>11581</v>
      </c>
      <c r="H1235" s="104">
        <v>8</v>
      </c>
    </row>
    <row r="1236" spans="1:8" x14ac:dyDescent="0.3">
      <c r="A1236" s="126" t="s">
        <v>5307</v>
      </c>
      <c r="B1236" s="115" t="s">
        <v>5308</v>
      </c>
      <c r="C1236" s="115" t="s">
        <v>5309</v>
      </c>
      <c r="D1236" s="104" t="s">
        <v>979</v>
      </c>
      <c r="E1236" s="115" t="s">
        <v>980</v>
      </c>
      <c r="F1236" s="115" t="s">
        <v>914</v>
      </c>
      <c r="G1236" s="104" t="s">
        <v>11581</v>
      </c>
      <c r="H1236" s="104">
        <v>1</v>
      </c>
    </row>
    <row r="1237" spans="1:8" x14ac:dyDescent="0.3">
      <c r="A1237" s="126" t="s">
        <v>5310</v>
      </c>
      <c r="B1237" s="115" t="s">
        <v>5311</v>
      </c>
      <c r="C1237" s="115" t="s">
        <v>5312</v>
      </c>
      <c r="D1237" s="104" t="s">
        <v>979</v>
      </c>
      <c r="E1237" s="115" t="s">
        <v>980</v>
      </c>
      <c r="F1237" s="115" t="s">
        <v>914</v>
      </c>
      <c r="G1237" s="104" t="s">
        <v>11581</v>
      </c>
      <c r="H1237" s="104">
        <v>1</v>
      </c>
    </row>
    <row r="1238" spans="1:8" x14ac:dyDescent="0.3">
      <c r="A1238" s="126" t="s">
        <v>5313</v>
      </c>
      <c r="B1238" s="115" t="s">
        <v>5314</v>
      </c>
      <c r="C1238" s="115" t="s">
        <v>5315</v>
      </c>
      <c r="D1238" s="104" t="s">
        <v>979</v>
      </c>
      <c r="E1238" s="115" t="s">
        <v>980</v>
      </c>
      <c r="F1238" s="115" t="s">
        <v>891</v>
      </c>
      <c r="G1238" s="104" t="s">
        <v>11581</v>
      </c>
      <c r="H1238" s="104">
        <v>1</v>
      </c>
    </row>
    <row r="1239" spans="1:8" x14ac:dyDescent="0.3">
      <c r="A1239" s="126" t="s">
        <v>5316</v>
      </c>
      <c r="B1239" s="115" t="s">
        <v>5317</v>
      </c>
      <c r="C1239" s="115" t="s">
        <v>3954</v>
      </c>
      <c r="D1239" s="104" t="s">
        <v>5318</v>
      </c>
      <c r="E1239" s="115" t="s">
        <v>5319</v>
      </c>
      <c r="F1239" s="115" t="s">
        <v>914</v>
      </c>
      <c r="G1239" s="104" t="s">
        <v>11581</v>
      </c>
      <c r="H1239" s="104">
        <v>1</v>
      </c>
    </row>
    <row r="1240" spans="1:8" x14ac:dyDescent="0.3">
      <c r="A1240" s="126" t="s">
        <v>5320</v>
      </c>
      <c r="B1240" s="115" t="s">
        <v>5321</v>
      </c>
      <c r="C1240" s="115" t="s">
        <v>5322</v>
      </c>
      <c r="D1240" s="104" t="s">
        <v>979</v>
      </c>
      <c r="E1240" s="115" t="s">
        <v>980</v>
      </c>
      <c r="F1240" s="115" t="s">
        <v>891</v>
      </c>
      <c r="G1240" s="104" t="s">
        <v>11581</v>
      </c>
      <c r="H1240" s="104">
        <v>1</v>
      </c>
    </row>
    <row r="1241" spans="1:8" x14ac:dyDescent="0.3">
      <c r="A1241" s="126" t="s">
        <v>5323</v>
      </c>
      <c r="B1241" s="115" t="s">
        <v>5324</v>
      </c>
      <c r="C1241" s="115" t="s">
        <v>5325</v>
      </c>
      <c r="D1241" s="104" t="s">
        <v>979</v>
      </c>
      <c r="E1241" s="115" t="s">
        <v>980</v>
      </c>
      <c r="F1241" s="115" t="s">
        <v>891</v>
      </c>
      <c r="G1241" s="104" t="s">
        <v>11581</v>
      </c>
      <c r="H1241" s="104">
        <v>1</v>
      </c>
    </row>
    <row r="1242" spans="1:8" x14ac:dyDescent="0.3">
      <c r="A1242" s="126" t="s">
        <v>5326</v>
      </c>
      <c r="B1242" s="115" t="s">
        <v>5327</v>
      </c>
      <c r="C1242" s="115" t="s">
        <v>5328</v>
      </c>
      <c r="D1242" s="104" t="s">
        <v>979</v>
      </c>
      <c r="E1242" s="115" t="s">
        <v>980</v>
      </c>
      <c r="F1242" s="115" t="s">
        <v>914</v>
      </c>
      <c r="G1242" s="104" t="s">
        <v>11581</v>
      </c>
      <c r="H1242" s="104">
        <v>2</v>
      </c>
    </row>
    <row r="1243" spans="1:8" x14ac:dyDescent="0.3">
      <c r="A1243" s="126" t="s">
        <v>5333</v>
      </c>
      <c r="B1243" s="115" t="s">
        <v>5334</v>
      </c>
      <c r="C1243" s="115" t="s">
        <v>5335</v>
      </c>
      <c r="D1243" s="104" t="s">
        <v>979</v>
      </c>
      <c r="E1243" s="115" t="s">
        <v>980</v>
      </c>
      <c r="F1243" s="115" t="s">
        <v>914</v>
      </c>
      <c r="G1243" s="104" t="s">
        <v>11581</v>
      </c>
      <c r="H1243" s="104">
        <v>1</v>
      </c>
    </row>
    <row r="1244" spans="1:8" x14ac:dyDescent="0.3">
      <c r="A1244" s="126" t="s">
        <v>5336</v>
      </c>
      <c r="B1244" s="115" t="s">
        <v>5337</v>
      </c>
      <c r="C1244" s="115" t="s">
        <v>5338</v>
      </c>
      <c r="D1244" s="104" t="s">
        <v>979</v>
      </c>
      <c r="E1244" s="115" t="s">
        <v>980</v>
      </c>
      <c r="F1244" s="115" t="s">
        <v>914</v>
      </c>
      <c r="G1244" s="104" t="s">
        <v>11581</v>
      </c>
      <c r="H1244" s="104">
        <v>1</v>
      </c>
    </row>
    <row r="1245" spans="1:8" x14ac:dyDescent="0.3">
      <c r="A1245" s="126" t="s">
        <v>5339</v>
      </c>
      <c r="B1245" s="115" t="s">
        <v>5340</v>
      </c>
      <c r="C1245" s="115" t="s">
        <v>5338</v>
      </c>
      <c r="D1245" s="104" t="s">
        <v>979</v>
      </c>
      <c r="E1245" s="115" t="s">
        <v>980</v>
      </c>
      <c r="F1245" s="115" t="s">
        <v>914</v>
      </c>
      <c r="G1245" s="104" t="s">
        <v>11581</v>
      </c>
      <c r="H1245" s="104">
        <v>1</v>
      </c>
    </row>
    <row r="1246" spans="1:8" x14ac:dyDescent="0.3">
      <c r="A1246" s="126" t="s">
        <v>5341</v>
      </c>
      <c r="B1246" s="115" t="s">
        <v>5342</v>
      </c>
      <c r="C1246" s="115" t="s">
        <v>5343</v>
      </c>
      <c r="D1246" s="104" t="s">
        <v>979</v>
      </c>
      <c r="E1246" s="115" t="s">
        <v>980</v>
      </c>
      <c r="F1246" s="115" t="s">
        <v>891</v>
      </c>
      <c r="G1246" s="104" t="s">
        <v>11581</v>
      </c>
      <c r="H1246" s="104">
        <v>2</v>
      </c>
    </row>
    <row r="1247" spans="1:8" x14ac:dyDescent="0.3">
      <c r="A1247" s="126" t="s">
        <v>5344</v>
      </c>
      <c r="B1247" s="115" t="s">
        <v>5345</v>
      </c>
      <c r="C1247" s="115" t="s">
        <v>5346</v>
      </c>
      <c r="D1247" s="104" t="s">
        <v>979</v>
      </c>
      <c r="E1247" s="115" t="s">
        <v>980</v>
      </c>
      <c r="F1247" s="115" t="s">
        <v>914</v>
      </c>
      <c r="G1247" s="104" t="s">
        <v>11581</v>
      </c>
      <c r="H1247" s="104">
        <v>1</v>
      </c>
    </row>
    <row r="1248" spans="1:8" x14ac:dyDescent="0.3">
      <c r="A1248" s="126" t="s">
        <v>5347</v>
      </c>
      <c r="B1248" s="115" t="s">
        <v>5348</v>
      </c>
      <c r="C1248" s="115" t="s">
        <v>5349</v>
      </c>
      <c r="D1248" s="104" t="s">
        <v>979</v>
      </c>
      <c r="E1248" s="115" t="s">
        <v>980</v>
      </c>
      <c r="F1248" s="115" t="s">
        <v>914</v>
      </c>
      <c r="G1248" s="104" t="s">
        <v>11581</v>
      </c>
      <c r="H1248" s="104">
        <v>1</v>
      </c>
    </row>
    <row r="1249" spans="1:8" x14ac:dyDescent="0.3">
      <c r="A1249" s="126" t="s">
        <v>5350</v>
      </c>
      <c r="B1249" s="115" t="s">
        <v>5351</v>
      </c>
      <c r="C1249" s="115" t="s">
        <v>5352</v>
      </c>
      <c r="D1249" s="104" t="s">
        <v>979</v>
      </c>
      <c r="E1249" s="115" t="s">
        <v>980</v>
      </c>
      <c r="F1249" s="115" t="s">
        <v>891</v>
      </c>
      <c r="G1249" s="104" t="s">
        <v>11581</v>
      </c>
      <c r="H1249" s="104">
        <v>1</v>
      </c>
    </row>
    <row r="1250" spans="1:8" x14ac:dyDescent="0.3">
      <c r="A1250" s="126" t="s">
        <v>5353</v>
      </c>
      <c r="B1250" s="115" t="s">
        <v>5354</v>
      </c>
      <c r="C1250" s="115" t="s">
        <v>5081</v>
      </c>
      <c r="D1250" s="104" t="s">
        <v>979</v>
      </c>
      <c r="E1250" s="115" t="s">
        <v>980</v>
      </c>
      <c r="F1250" s="115" t="s">
        <v>891</v>
      </c>
      <c r="G1250" s="104" t="s">
        <v>11581</v>
      </c>
      <c r="H1250" s="104">
        <v>2</v>
      </c>
    </row>
    <row r="1251" spans="1:8" x14ac:dyDescent="0.3">
      <c r="A1251" s="126" t="s">
        <v>5355</v>
      </c>
      <c r="B1251" s="115" t="s">
        <v>5356</v>
      </c>
      <c r="C1251" s="115" t="s">
        <v>5084</v>
      </c>
      <c r="D1251" s="104" t="s">
        <v>979</v>
      </c>
      <c r="E1251" s="115" t="s">
        <v>980</v>
      </c>
      <c r="F1251" s="115" t="s">
        <v>891</v>
      </c>
      <c r="G1251" s="104" t="s">
        <v>11581</v>
      </c>
      <c r="H1251" s="104">
        <v>2</v>
      </c>
    </row>
    <row r="1252" spans="1:8" x14ac:dyDescent="0.3">
      <c r="A1252" s="126" t="s">
        <v>5357</v>
      </c>
      <c r="B1252" s="115" t="s">
        <v>5358</v>
      </c>
      <c r="C1252" s="115" t="s">
        <v>5359</v>
      </c>
      <c r="D1252" s="104" t="s">
        <v>979</v>
      </c>
      <c r="E1252" s="115" t="s">
        <v>980</v>
      </c>
      <c r="F1252" s="115" t="s">
        <v>891</v>
      </c>
      <c r="G1252" s="104" t="s">
        <v>11581</v>
      </c>
      <c r="H1252" s="104">
        <v>3</v>
      </c>
    </row>
    <row r="1253" spans="1:8" x14ac:dyDescent="0.3">
      <c r="A1253" s="126" t="s">
        <v>5360</v>
      </c>
      <c r="B1253" s="115" t="s">
        <v>5361</v>
      </c>
      <c r="C1253" s="115" t="s">
        <v>5362</v>
      </c>
      <c r="D1253" s="104" t="s">
        <v>979</v>
      </c>
      <c r="E1253" s="115" t="s">
        <v>980</v>
      </c>
      <c r="F1253" s="115" t="s">
        <v>1035</v>
      </c>
      <c r="G1253" s="104" t="s">
        <v>11581</v>
      </c>
      <c r="H1253" s="104">
        <v>1</v>
      </c>
    </row>
    <row r="1254" spans="1:8" x14ac:dyDescent="0.3">
      <c r="A1254" s="126" t="s">
        <v>5363</v>
      </c>
      <c r="B1254" s="115" t="s">
        <v>5364</v>
      </c>
      <c r="C1254" s="115" t="s">
        <v>5365</v>
      </c>
      <c r="D1254" s="104" t="s">
        <v>979</v>
      </c>
      <c r="E1254" s="115" t="s">
        <v>980</v>
      </c>
      <c r="F1254" s="115" t="s">
        <v>963</v>
      </c>
      <c r="G1254" s="104" t="s">
        <v>11581</v>
      </c>
      <c r="H1254" s="104">
        <v>23</v>
      </c>
    </row>
    <row r="1255" spans="1:8" x14ac:dyDescent="0.3">
      <c r="A1255" s="126" t="s">
        <v>5366</v>
      </c>
      <c r="B1255" s="115" t="s">
        <v>5367</v>
      </c>
      <c r="C1255" s="115" t="s">
        <v>5368</v>
      </c>
      <c r="D1255" s="104" t="s">
        <v>979</v>
      </c>
      <c r="E1255" s="115" t="s">
        <v>980</v>
      </c>
      <c r="F1255" s="115" t="s">
        <v>891</v>
      </c>
      <c r="G1255" s="104" t="s">
        <v>11581</v>
      </c>
      <c r="H1255" s="104">
        <v>20</v>
      </c>
    </row>
    <row r="1256" spans="1:8" x14ac:dyDescent="0.3">
      <c r="A1256" s="126" t="s">
        <v>5369</v>
      </c>
      <c r="B1256" s="115" t="s">
        <v>5370</v>
      </c>
      <c r="C1256" s="115" t="s">
        <v>5371</v>
      </c>
      <c r="D1256" s="104" t="s">
        <v>979</v>
      </c>
      <c r="E1256" s="115" t="s">
        <v>980</v>
      </c>
      <c r="F1256" s="115" t="s">
        <v>891</v>
      </c>
      <c r="G1256" s="104" t="s">
        <v>11581</v>
      </c>
      <c r="H1256" s="104">
        <v>2</v>
      </c>
    </row>
    <row r="1257" spans="1:8" x14ac:dyDescent="0.3">
      <c r="A1257" s="126" t="s">
        <v>5372</v>
      </c>
      <c r="B1257" s="115" t="s">
        <v>5373</v>
      </c>
      <c r="C1257" s="115" t="s">
        <v>5374</v>
      </c>
      <c r="D1257" s="104" t="s">
        <v>979</v>
      </c>
      <c r="E1257" s="115" t="s">
        <v>980</v>
      </c>
      <c r="F1257" s="115" t="s">
        <v>891</v>
      </c>
      <c r="G1257" s="104" t="s">
        <v>11581</v>
      </c>
      <c r="H1257" s="104">
        <v>1</v>
      </c>
    </row>
    <row r="1258" spans="1:8" x14ac:dyDescent="0.3">
      <c r="A1258" s="126" t="s">
        <v>5375</v>
      </c>
      <c r="B1258" s="115" t="s">
        <v>5376</v>
      </c>
      <c r="C1258" s="115" t="s">
        <v>5377</v>
      </c>
      <c r="D1258" s="104" t="s">
        <v>979</v>
      </c>
      <c r="E1258" s="115" t="s">
        <v>980</v>
      </c>
      <c r="F1258" s="115" t="s">
        <v>891</v>
      </c>
      <c r="G1258" s="104" t="s">
        <v>11581</v>
      </c>
      <c r="H1258" s="104">
        <v>2</v>
      </c>
    </row>
    <row r="1259" spans="1:8" x14ac:dyDescent="0.3">
      <c r="A1259" s="126" t="s">
        <v>5378</v>
      </c>
      <c r="B1259" s="115" t="s">
        <v>5379</v>
      </c>
      <c r="C1259" s="115" t="s">
        <v>5380</v>
      </c>
      <c r="D1259" s="104" t="s">
        <v>979</v>
      </c>
      <c r="E1259" s="115" t="s">
        <v>980</v>
      </c>
      <c r="F1259" s="115" t="s">
        <v>914</v>
      </c>
      <c r="G1259" s="104" t="s">
        <v>11581</v>
      </c>
      <c r="H1259" s="104">
        <v>4</v>
      </c>
    </row>
    <row r="1260" spans="1:8" x14ac:dyDescent="0.3">
      <c r="A1260" s="126" t="s">
        <v>5381</v>
      </c>
      <c r="B1260" s="115" t="s">
        <v>5382</v>
      </c>
      <c r="C1260" s="115" t="s">
        <v>5383</v>
      </c>
      <c r="D1260" s="104" t="s">
        <v>979</v>
      </c>
      <c r="E1260" s="115" t="s">
        <v>980</v>
      </c>
      <c r="F1260" s="115" t="s">
        <v>891</v>
      </c>
      <c r="G1260" s="104" t="s">
        <v>11581</v>
      </c>
      <c r="H1260" s="104">
        <v>1</v>
      </c>
    </row>
    <row r="1261" spans="1:8" x14ac:dyDescent="0.3">
      <c r="A1261" s="126" t="s">
        <v>5384</v>
      </c>
      <c r="B1261" s="115" t="s">
        <v>5385</v>
      </c>
      <c r="C1261" s="115" t="s">
        <v>5386</v>
      </c>
      <c r="D1261" s="104" t="s">
        <v>979</v>
      </c>
      <c r="E1261" s="115" t="s">
        <v>980</v>
      </c>
      <c r="F1261" s="115" t="s">
        <v>891</v>
      </c>
      <c r="G1261" s="104" t="s">
        <v>11581</v>
      </c>
      <c r="H1261" s="104">
        <v>1</v>
      </c>
    </row>
    <row r="1262" spans="1:8" x14ac:dyDescent="0.3">
      <c r="A1262" s="126" t="s">
        <v>5387</v>
      </c>
      <c r="B1262" s="115" t="s">
        <v>5388</v>
      </c>
      <c r="C1262" s="115" t="s">
        <v>5389</v>
      </c>
      <c r="D1262" s="104" t="s">
        <v>979</v>
      </c>
      <c r="E1262" s="115" t="s">
        <v>980</v>
      </c>
      <c r="F1262" s="115" t="s">
        <v>914</v>
      </c>
      <c r="G1262" s="104" t="s">
        <v>11581</v>
      </c>
      <c r="H1262" s="104">
        <v>1</v>
      </c>
    </row>
    <row r="1263" spans="1:8" x14ac:dyDescent="0.3">
      <c r="A1263" s="126" t="s">
        <v>5390</v>
      </c>
      <c r="B1263" s="115" t="s">
        <v>5391</v>
      </c>
      <c r="C1263" s="115" t="s">
        <v>5392</v>
      </c>
      <c r="D1263" s="104" t="s">
        <v>979</v>
      </c>
      <c r="E1263" s="115" t="s">
        <v>980</v>
      </c>
      <c r="F1263" s="115" t="s">
        <v>891</v>
      </c>
      <c r="G1263" s="104" t="s">
        <v>11581</v>
      </c>
      <c r="H1263" s="104">
        <v>4</v>
      </c>
    </row>
    <row r="1264" spans="1:8" x14ac:dyDescent="0.3">
      <c r="A1264" s="126" t="s">
        <v>5393</v>
      </c>
      <c r="B1264" s="115" t="s">
        <v>5394</v>
      </c>
      <c r="C1264" s="115" t="s">
        <v>5395</v>
      </c>
      <c r="D1264" s="104" t="s">
        <v>979</v>
      </c>
      <c r="E1264" s="115" t="s">
        <v>980</v>
      </c>
      <c r="F1264" s="115" t="s">
        <v>914</v>
      </c>
      <c r="G1264" s="104" t="s">
        <v>11581</v>
      </c>
      <c r="H1264" s="104">
        <v>1</v>
      </c>
    </row>
    <row r="1265" spans="1:8" x14ac:dyDescent="0.3">
      <c r="A1265" s="126" t="s">
        <v>5396</v>
      </c>
      <c r="B1265" s="115" t="s">
        <v>5397</v>
      </c>
      <c r="C1265" s="115" t="s">
        <v>5398</v>
      </c>
      <c r="D1265" s="104" t="s">
        <v>5318</v>
      </c>
      <c r="E1265" s="115" t="s">
        <v>5319</v>
      </c>
      <c r="F1265" s="115" t="s">
        <v>914</v>
      </c>
      <c r="G1265" s="104" t="s">
        <v>11581</v>
      </c>
      <c r="H1265" s="104">
        <v>3</v>
      </c>
    </row>
    <row r="1266" spans="1:8" x14ac:dyDescent="0.3">
      <c r="A1266" s="126" t="s">
        <v>5399</v>
      </c>
      <c r="B1266" s="115" t="s">
        <v>5400</v>
      </c>
      <c r="C1266" s="115" t="s">
        <v>5401</v>
      </c>
      <c r="D1266" s="104" t="s">
        <v>979</v>
      </c>
      <c r="E1266" s="115" t="s">
        <v>980</v>
      </c>
      <c r="F1266" s="115" t="s">
        <v>1035</v>
      </c>
      <c r="G1266" s="104" t="s">
        <v>11581</v>
      </c>
      <c r="H1266" s="104">
        <v>1</v>
      </c>
    </row>
    <row r="1267" spans="1:8" x14ac:dyDescent="0.3">
      <c r="A1267" s="126" t="s">
        <v>5402</v>
      </c>
      <c r="B1267" s="115" t="s">
        <v>5403</v>
      </c>
      <c r="C1267" s="115" t="s">
        <v>5404</v>
      </c>
      <c r="D1267" s="104" t="s">
        <v>979</v>
      </c>
      <c r="E1267" s="115" t="s">
        <v>980</v>
      </c>
      <c r="F1267" s="115" t="s">
        <v>891</v>
      </c>
      <c r="G1267" s="104" t="s">
        <v>11581</v>
      </c>
      <c r="H1267" s="104">
        <v>1</v>
      </c>
    </row>
    <row r="1268" spans="1:8" x14ac:dyDescent="0.3">
      <c r="A1268" s="126" t="s">
        <v>5405</v>
      </c>
      <c r="B1268" s="115" t="s">
        <v>5406</v>
      </c>
      <c r="C1268" s="115" t="s">
        <v>2889</v>
      </c>
      <c r="D1268" s="104" t="s">
        <v>5318</v>
      </c>
      <c r="E1268" s="115" t="s">
        <v>5319</v>
      </c>
      <c r="F1268" s="115" t="s">
        <v>914</v>
      </c>
      <c r="G1268" s="104" t="s">
        <v>11581</v>
      </c>
      <c r="H1268" s="104">
        <v>1</v>
      </c>
    </row>
    <row r="1269" spans="1:8" x14ac:dyDescent="0.3">
      <c r="A1269" s="126" t="s">
        <v>5407</v>
      </c>
      <c r="B1269" s="115" t="s">
        <v>5408</v>
      </c>
      <c r="C1269" s="115" t="s">
        <v>5409</v>
      </c>
      <c r="D1269" s="104" t="s">
        <v>979</v>
      </c>
      <c r="E1269" s="115" t="s">
        <v>980</v>
      </c>
      <c r="F1269" s="115" t="s">
        <v>1035</v>
      </c>
      <c r="G1269" s="104" t="s">
        <v>11581</v>
      </c>
      <c r="H1269" s="104">
        <v>2</v>
      </c>
    </row>
    <row r="1270" spans="1:8" x14ac:dyDescent="0.3">
      <c r="A1270" s="126" t="s">
        <v>5410</v>
      </c>
      <c r="B1270" s="115" t="s">
        <v>5411</v>
      </c>
      <c r="C1270" s="115" t="s">
        <v>5412</v>
      </c>
      <c r="D1270" s="104" t="s">
        <v>979</v>
      </c>
      <c r="E1270" s="115" t="s">
        <v>980</v>
      </c>
      <c r="F1270" s="115" t="s">
        <v>914</v>
      </c>
      <c r="G1270" s="104" t="s">
        <v>11581</v>
      </c>
      <c r="H1270" s="104">
        <v>3</v>
      </c>
    </row>
    <row r="1271" spans="1:8" x14ac:dyDescent="0.3">
      <c r="A1271" s="126" t="s">
        <v>5413</v>
      </c>
      <c r="B1271" s="115" t="s">
        <v>5414</v>
      </c>
      <c r="C1271" s="115" t="s">
        <v>5415</v>
      </c>
      <c r="D1271" s="104" t="s">
        <v>979</v>
      </c>
      <c r="E1271" s="115" t="s">
        <v>980</v>
      </c>
      <c r="F1271" s="115" t="s">
        <v>1035</v>
      </c>
      <c r="G1271" s="104" t="s">
        <v>11581</v>
      </c>
      <c r="H1271" s="104">
        <v>2</v>
      </c>
    </row>
    <row r="1272" spans="1:8" x14ac:dyDescent="0.3">
      <c r="A1272" s="126" t="s">
        <v>5416</v>
      </c>
      <c r="B1272" s="115" t="s">
        <v>5417</v>
      </c>
      <c r="C1272" s="115" t="s">
        <v>5418</v>
      </c>
      <c r="D1272" s="104" t="s">
        <v>979</v>
      </c>
      <c r="E1272" s="115" t="s">
        <v>980</v>
      </c>
      <c r="F1272" s="115" t="s">
        <v>891</v>
      </c>
      <c r="G1272" s="104" t="s">
        <v>11581</v>
      </c>
      <c r="H1272" s="104">
        <v>4</v>
      </c>
    </row>
    <row r="1273" spans="1:8" x14ac:dyDescent="0.3">
      <c r="A1273" s="126" t="s">
        <v>5419</v>
      </c>
      <c r="B1273" s="115" t="s">
        <v>5420</v>
      </c>
      <c r="C1273" s="115" t="s">
        <v>5421</v>
      </c>
      <c r="D1273" s="104" t="s">
        <v>979</v>
      </c>
      <c r="E1273" s="115" t="s">
        <v>980</v>
      </c>
      <c r="F1273" s="115" t="s">
        <v>891</v>
      </c>
      <c r="G1273" s="104" t="s">
        <v>11581</v>
      </c>
      <c r="H1273" s="104">
        <v>4</v>
      </c>
    </row>
    <row r="1274" spans="1:8" x14ac:dyDescent="0.3">
      <c r="A1274" s="126" t="s">
        <v>5422</v>
      </c>
      <c r="B1274" s="115" t="s">
        <v>5423</v>
      </c>
      <c r="C1274" s="115" t="s">
        <v>5424</v>
      </c>
      <c r="D1274" s="104" t="s">
        <v>979</v>
      </c>
      <c r="E1274" s="115" t="s">
        <v>980</v>
      </c>
      <c r="F1274" s="115" t="s">
        <v>891</v>
      </c>
      <c r="G1274" s="104" t="s">
        <v>11581</v>
      </c>
      <c r="H1274" s="104">
        <v>7</v>
      </c>
    </row>
    <row r="1275" spans="1:8" x14ac:dyDescent="0.3">
      <c r="A1275" s="126" t="s">
        <v>5425</v>
      </c>
      <c r="B1275" s="115" t="s">
        <v>5426</v>
      </c>
      <c r="C1275" s="115" t="s">
        <v>5427</v>
      </c>
      <c r="D1275" s="104" t="s">
        <v>979</v>
      </c>
      <c r="E1275" s="115" t="s">
        <v>980</v>
      </c>
      <c r="F1275" s="115" t="s">
        <v>891</v>
      </c>
      <c r="G1275" s="104" t="s">
        <v>11581</v>
      </c>
      <c r="H1275" s="104">
        <v>1</v>
      </c>
    </row>
    <row r="1276" spans="1:8" x14ac:dyDescent="0.3">
      <c r="A1276" s="126" t="s">
        <v>5428</v>
      </c>
      <c r="B1276" s="115" t="s">
        <v>5429</v>
      </c>
      <c r="C1276" s="115" t="s">
        <v>5430</v>
      </c>
      <c r="D1276" s="104" t="s">
        <v>979</v>
      </c>
      <c r="E1276" s="115" t="s">
        <v>980</v>
      </c>
      <c r="F1276" s="115" t="s">
        <v>1035</v>
      </c>
      <c r="G1276" s="104" t="s">
        <v>11581</v>
      </c>
      <c r="H1276" s="104">
        <v>5</v>
      </c>
    </row>
    <row r="1277" spans="1:8" x14ac:dyDescent="0.3">
      <c r="A1277" s="126" t="s">
        <v>5431</v>
      </c>
      <c r="B1277" s="115" t="s">
        <v>5432</v>
      </c>
      <c r="C1277" s="115" t="s">
        <v>5433</v>
      </c>
      <c r="D1277" s="104" t="s">
        <v>979</v>
      </c>
      <c r="E1277" s="115" t="s">
        <v>980</v>
      </c>
      <c r="F1277" s="115" t="s">
        <v>1035</v>
      </c>
      <c r="G1277" s="104" t="s">
        <v>11581</v>
      </c>
      <c r="H1277" s="104">
        <v>2</v>
      </c>
    </row>
    <row r="1278" spans="1:8" x14ac:dyDescent="0.3">
      <c r="A1278" s="126" t="s">
        <v>5434</v>
      </c>
      <c r="B1278" s="115" t="s">
        <v>5435</v>
      </c>
      <c r="C1278" s="115" t="s">
        <v>5436</v>
      </c>
      <c r="D1278" s="104" t="s">
        <v>979</v>
      </c>
      <c r="E1278" s="115" t="s">
        <v>980</v>
      </c>
      <c r="F1278" s="115" t="s">
        <v>891</v>
      </c>
      <c r="G1278" s="104" t="s">
        <v>11581</v>
      </c>
      <c r="H1278" s="104">
        <v>2</v>
      </c>
    </row>
    <row r="1279" spans="1:8" x14ac:dyDescent="0.3">
      <c r="A1279" s="126" t="s">
        <v>5437</v>
      </c>
      <c r="B1279" s="115" t="s">
        <v>5438</v>
      </c>
      <c r="C1279" s="115" t="s">
        <v>5412</v>
      </c>
      <c r="D1279" s="104" t="s">
        <v>979</v>
      </c>
      <c r="E1279" s="115" t="s">
        <v>980</v>
      </c>
      <c r="F1279" s="115" t="s">
        <v>1035</v>
      </c>
      <c r="G1279" s="104" t="s">
        <v>11581</v>
      </c>
      <c r="H1279" s="104">
        <v>1</v>
      </c>
    </row>
    <row r="1280" spans="1:8" x14ac:dyDescent="0.3">
      <c r="A1280" s="126" t="s">
        <v>5439</v>
      </c>
      <c r="B1280" s="115" t="s">
        <v>5440</v>
      </c>
      <c r="C1280" s="115" t="s">
        <v>5441</v>
      </c>
      <c r="D1280" s="104" t="s">
        <v>979</v>
      </c>
      <c r="E1280" s="115" t="s">
        <v>980</v>
      </c>
      <c r="F1280" s="115" t="s">
        <v>1035</v>
      </c>
      <c r="G1280" s="104" t="s">
        <v>11581</v>
      </c>
      <c r="H1280" s="104">
        <v>3</v>
      </c>
    </row>
    <row r="1281" spans="1:8" x14ac:dyDescent="0.3">
      <c r="A1281" s="126" t="s">
        <v>5442</v>
      </c>
      <c r="B1281" s="115" t="s">
        <v>5443</v>
      </c>
      <c r="C1281" s="115" t="s">
        <v>5444</v>
      </c>
      <c r="D1281" s="104" t="s">
        <v>979</v>
      </c>
      <c r="E1281" s="115" t="s">
        <v>980</v>
      </c>
      <c r="F1281" s="115" t="s">
        <v>1035</v>
      </c>
      <c r="G1281" s="104" t="s">
        <v>11581</v>
      </c>
      <c r="H1281" s="104">
        <v>1</v>
      </c>
    </row>
    <row r="1282" spans="1:8" x14ac:dyDescent="0.3">
      <c r="A1282" s="126" t="s">
        <v>5445</v>
      </c>
      <c r="B1282" s="115" t="s">
        <v>5446</v>
      </c>
      <c r="C1282" s="115" t="s">
        <v>5447</v>
      </c>
      <c r="D1282" s="104" t="s">
        <v>979</v>
      </c>
      <c r="E1282" s="115" t="s">
        <v>980</v>
      </c>
      <c r="F1282" s="115" t="s">
        <v>1035</v>
      </c>
      <c r="G1282" s="104" t="s">
        <v>11581</v>
      </c>
      <c r="H1282" s="104">
        <v>2</v>
      </c>
    </row>
    <row r="1283" spans="1:8" x14ac:dyDescent="0.3">
      <c r="A1283" s="126" t="s">
        <v>5448</v>
      </c>
      <c r="B1283" s="115" t="s">
        <v>5449</v>
      </c>
      <c r="C1283" s="115" t="s">
        <v>5450</v>
      </c>
      <c r="D1283" s="104" t="s">
        <v>979</v>
      </c>
      <c r="E1283" s="115" t="s">
        <v>980</v>
      </c>
      <c r="F1283" s="115" t="s">
        <v>1035</v>
      </c>
      <c r="G1283" s="104" t="s">
        <v>11581</v>
      </c>
      <c r="H1283" s="104">
        <v>1</v>
      </c>
    </row>
    <row r="1284" spans="1:8" x14ac:dyDescent="0.3">
      <c r="A1284" s="126" t="s">
        <v>5451</v>
      </c>
      <c r="B1284" s="115" t="s">
        <v>5452</v>
      </c>
      <c r="C1284" s="115" t="s">
        <v>5453</v>
      </c>
      <c r="D1284" s="104" t="s">
        <v>979</v>
      </c>
      <c r="E1284" s="115" t="s">
        <v>980</v>
      </c>
      <c r="F1284" s="115" t="s">
        <v>1035</v>
      </c>
      <c r="G1284" s="104" t="s">
        <v>11581</v>
      </c>
      <c r="H1284" s="104">
        <v>1</v>
      </c>
    </row>
    <row r="1285" spans="1:8" x14ac:dyDescent="0.3">
      <c r="A1285" s="126" t="s">
        <v>5454</v>
      </c>
      <c r="B1285" s="115" t="s">
        <v>5455</v>
      </c>
      <c r="C1285" s="115" t="s">
        <v>5456</v>
      </c>
      <c r="D1285" s="104" t="s">
        <v>979</v>
      </c>
      <c r="E1285" s="115" t="s">
        <v>980</v>
      </c>
      <c r="F1285" s="115" t="s">
        <v>1035</v>
      </c>
      <c r="G1285" s="104" t="s">
        <v>11581</v>
      </c>
      <c r="H1285" s="104">
        <v>1</v>
      </c>
    </row>
    <row r="1286" spans="1:8" x14ac:dyDescent="0.3">
      <c r="A1286" s="126" t="s">
        <v>5457</v>
      </c>
      <c r="B1286" s="115" t="s">
        <v>5458</v>
      </c>
      <c r="C1286" s="115" t="s">
        <v>5459</v>
      </c>
      <c r="D1286" s="104" t="s">
        <v>979</v>
      </c>
      <c r="E1286" s="115" t="s">
        <v>980</v>
      </c>
      <c r="F1286" s="115" t="s">
        <v>1035</v>
      </c>
      <c r="G1286" s="104" t="s">
        <v>11581</v>
      </c>
      <c r="H1286" s="104">
        <v>2</v>
      </c>
    </row>
    <row r="1287" spans="1:8" x14ac:dyDescent="0.3">
      <c r="A1287" s="126" t="s">
        <v>5460</v>
      </c>
      <c r="B1287" s="115" t="s">
        <v>5461</v>
      </c>
      <c r="C1287" s="115" t="s">
        <v>2891</v>
      </c>
      <c r="D1287" s="104" t="s">
        <v>979</v>
      </c>
      <c r="E1287" s="115" t="s">
        <v>980</v>
      </c>
      <c r="F1287" s="115" t="s">
        <v>891</v>
      </c>
      <c r="G1287" s="104" t="s">
        <v>11581</v>
      </c>
      <c r="H1287" s="104">
        <v>3</v>
      </c>
    </row>
    <row r="1288" spans="1:8" x14ac:dyDescent="0.3">
      <c r="A1288" s="126" t="s">
        <v>5462</v>
      </c>
      <c r="B1288" s="115" t="s">
        <v>5463</v>
      </c>
      <c r="C1288" s="115" t="s">
        <v>5464</v>
      </c>
      <c r="D1288" s="104" t="s">
        <v>979</v>
      </c>
      <c r="E1288" s="115" t="s">
        <v>980</v>
      </c>
      <c r="F1288" s="115" t="s">
        <v>891</v>
      </c>
      <c r="G1288" s="104" t="s">
        <v>11581</v>
      </c>
      <c r="H1288" s="104">
        <v>3</v>
      </c>
    </row>
    <row r="1289" spans="1:8" x14ac:dyDescent="0.3">
      <c r="A1289" s="126" t="s">
        <v>5465</v>
      </c>
      <c r="B1289" s="115" t="s">
        <v>5466</v>
      </c>
      <c r="C1289" s="115" t="s">
        <v>5467</v>
      </c>
      <c r="D1289" s="104" t="s">
        <v>979</v>
      </c>
      <c r="E1289" s="115" t="s">
        <v>980</v>
      </c>
      <c r="F1289" s="115" t="s">
        <v>891</v>
      </c>
      <c r="G1289" s="104" t="s">
        <v>11581</v>
      </c>
      <c r="H1289" s="104">
        <v>5</v>
      </c>
    </row>
    <row r="1290" spans="1:8" x14ac:dyDescent="0.3">
      <c r="A1290" s="126" t="s">
        <v>5468</v>
      </c>
      <c r="B1290" s="115" t="s">
        <v>5469</v>
      </c>
      <c r="C1290" s="115" t="s">
        <v>5470</v>
      </c>
      <c r="D1290" s="104" t="s">
        <v>979</v>
      </c>
      <c r="E1290" s="115" t="s">
        <v>980</v>
      </c>
      <c r="F1290" s="115" t="s">
        <v>891</v>
      </c>
      <c r="G1290" s="104" t="s">
        <v>11581</v>
      </c>
      <c r="H1290" s="104">
        <v>2</v>
      </c>
    </row>
    <row r="1291" spans="1:8" x14ac:dyDescent="0.3">
      <c r="A1291" s="126" t="s">
        <v>5471</v>
      </c>
      <c r="B1291" s="115" t="s">
        <v>5472</v>
      </c>
      <c r="C1291" s="115" t="s">
        <v>5247</v>
      </c>
      <c r="D1291" s="104" t="s">
        <v>979</v>
      </c>
      <c r="E1291" s="115" t="s">
        <v>980</v>
      </c>
      <c r="F1291" s="115" t="s">
        <v>914</v>
      </c>
      <c r="G1291" s="104" t="s">
        <v>11581</v>
      </c>
      <c r="H1291" s="104">
        <v>6</v>
      </c>
    </row>
    <row r="1292" spans="1:8" x14ac:dyDescent="0.3">
      <c r="A1292" s="126" t="s">
        <v>5473</v>
      </c>
      <c r="B1292" s="115" t="s">
        <v>5474</v>
      </c>
      <c r="C1292" s="115" t="s">
        <v>5475</v>
      </c>
      <c r="D1292" s="104" t="s">
        <v>979</v>
      </c>
      <c r="E1292" s="115" t="s">
        <v>980</v>
      </c>
      <c r="F1292" s="115" t="s">
        <v>914</v>
      </c>
      <c r="G1292" s="104" t="s">
        <v>11581</v>
      </c>
      <c r="H1292" s="104">
        <v>1</v>
      </c>
    </row>
    <row r="1293" spans="1:8" x14ac:dyDescent="0.3">
      <c r="A1293" s="126" t="s">
        <v>5479</v>
      </c>
      <c r="B1293" s="115" t="s">
        <v>5480</v>
      </c>
      <c r="C1293" s="115" t="s">
        <v>5481</v>
      </c>
      <c r="D1293" s="104" t="s">
        <v>979</v>
      </c>
      <c r="E1293" s="115" t="s">
        <v>980</v>
      </c>
      <c r="F1293" s="115" t="s">
        <v>891</v>
      </c>
      <c r="G1293" s="104" t="s">
        <v>11581</v>
      </c>
      <c r="H1293" s="104">
        <v>3</v>
      </c>
    </row>
    <row r="1294" spans="1:8" x14ac:dyDescent="0.3">
      <c r="A1294" s="126" t="s">
        <v>5482</v>
      </c>
      <c r="B1294" s="115" t="s">
        <v>5483</v>
      </c>
      <c r="C1294" s="115" t="s">
        <v>5484</v>
      </c>
      <c r="D1294" s="104" t="s">
        <v>979</v>
      </c>
      <c r="E1294" s="115" t="s">
        <v>980</v>
      </c>
      <c r="F1294" s="115" t="s">
        <v>963</v>
      </c>
      <c r="G1294" s="104" t="s">
        <v>11581</v>
      </c>
      <c r="H1294" s="104">
        <v>3</v>
      </c>
    </row>
    <row r="1295" spans="1:8" x14ac:dyDescent="0.3">
      <c r="A1295" s="126" t="s">
        <v>5485</v>
      </c>
      <c r="B1295" s="115" t="s">
        <v>5486</v>
      </c>
      <c r="C1295" s="115" t="s">
        <v>5487</v>
      </c>
      <c r="D1295" s="104" t="s">
        <v>979</v>
      </c>
      <c r="E1295" s="115" t="s">
        <v>980</v>
      </c>
      <c r="F1295" s="115" t="s">
        <v>1035</v>
      </c>
      <c r="G1295" s="104" t="s">
        <v>11581</v>
      </c>
      <c r="H1295" s="104">
        <v>2</v>
      </c>
    </row>
    <row r="1296" spans="1:8" x14ac:dyDescent="0.3">
      <c r="A1296" s="126" t="s">
        <v>5488</v>
      </c>
      <c r="B1296" s="115" t="s">
        <v>5489</v>
      </c>
      <c r="C1296" s="115" t="s">
        <v>5490</v>
      </c>
      <c r="D1296" s="104" t="s">
        <v>979</v>
      </c>
      <c r="E1296" s="115" t="s">
        <v>980</v>
      </c>
      <c r="F1296" s="115" t="s">
        <v>891</v>
      </c>
      <c r="G1296" s="104" t="s">
        <v>11581</v>
      </c>
      <c r="H1296" s="104">
        <v>1</v>
      </c>
    </row>
    <row r="1297" spans="1:8" x14ac:dyDescent="0.3">
      <c r="A1297" s="126" t="s">
        <v>5491</v>
      </c>
      <c r="B1297" s="115" t="s">
        <v>5492</v>
      </c>
      <c r="C1297" s="115" t="s">
        <v>5493</v>
      </c>
      <c r="D1297" s="104" t="s">
        <v>979</v>
      </c>
      <c r="E1297" s="115" t="s">
        <v>980</v>
      </c>
      <c r="F1297" s="115" t="s">
        <v>914</v>
      </c>
      <c r="G1297" s="104" t="s">
        <v>11581</v>
      </c>
      <c r="H1297" s="104">
        <v>1</v>
      </c>
    </row>
    <row r="1298" spans="1:8" x14ac:dyDescent="0.3">
      <c r="A1298" s="126" t="s">
        <v>5494</v>
      </c>
      <c r="B1298" s="115" t="s">
        <v>5495</v>
      </c>
      <c r="C1298" s="115" t="s">
        <v>5496</v>
      </c>
      <c r="D1298" s="104" t="s">
        <v>979</v>
      </c>
      <c r="E1298" s="115" t="s">
        <v>980</v>
      </c>
      <c r="F1298" s="115" t="s">
        <v>891</v>
      </c>
      <c r="G1298" s="104" t="s">
        <v>11581</v>
      </c>
      <c r="H1298" s="104">
        <v>1</v>
      </c>
    </row>
    <row r="1299" spans="1:8" x14ac:dyDescent="0.3">
      <c r="A1299" s="126" t="s">
        <v>5497</v>
      </c>
      <c r="B1299" s="115" t="s">
        <v>5498</v>
      </c>
      <c r="C1299" s="115" t="s">
        <v>5499</v>
      </c>
      <c r="D1299" s="104" t="s">
        <v>979</v>
      </c>
      <c r="E1299" s="115" t="s">
        <v>980</v>
      </c>
      <c r="F1299" s="115" t="s">
        <v>914</v>
      </c>
      <c r="G1299" s="104" t="s">
        <v>11581</v>
      </c>
      <c r="H1299" s="104">
        <v>8</v>
      </c>
    </row>
    <row r="1300" spans="1:8" x14ac:dyDescent="0.3">
      <c r="A1300" s="126" t="s">
        <v>5500</v>
      </c>
      <c r="B1300" s="115" t="s">
        <v>5501</v>
      </c>
      <c r="C1300" s="115" t="s">
        <v>5502</v>
      </c>
      <c r="D1300" s="104" t="s">
        <v>979</v>
      </c>
      <c r="E1300" s="115" t="s">
        <v>980</v>
      </c>
      <c r="F1300" s="115" t="s">
        <v>1035</v>
      </c>
      <c r="G1300" s="104" t="s">
        <v>11581</v>
      </c>
      <c r="H1300" s="104">
        <v>2</v>
      </c>
    </row>
    <row r="1301" spans="1:8" x14ac:dyDescent="0.3">
      <c r="A1301" s="126" t="s">
        <v>5503</v>
      </c>
      <c r="B1301" s="115" t="s">
        <v>5504</v>
      </c>
      <c r="C1301" s="115" t="s">
        <v>5505</v>
      </c>
      <c r="D1301" s="104" t="s">
        <v>5506</v>
      </c>
      <c r="E1301" s="115" t="s">
        <v>5507</v>
      </c>
      <c r="F1301" s="115" t="s">
        <v>1035</v>
      </c>
      <c r="G1301" s="104" t="s">
        <v>11581</v>
      </c>
      <c r="H1301" s="104">
        <v>2</v>
      </c>
    </row>
    <row r="1302" spans="1:8" x14ac:dyDescent="0.3">
      <c r="A1302" s="126" t="s">
        <v>5508</v>
      </c>
      <c r="B1302" s="115" t="s">
        <v>5509</v>
      </c>
      <c r="C1302" s="115" t="s">
        <v>5510</v>
      </c>
      <c r="D1302" s="104" t="s">
        <v>979</v>
      </c>
      <c r="E1302" s="115" t="s">
        <v>980</v>
      </c>
      <c r="F1302" s="115" t="s">
        <v>1035</v>
      </c>
      <c r="G1302" s="104" t="s">
        <v>11581</v>
      </c>
      <c r="H1302" s="104">
        <v>3</v>
      </c>
    </row>
    <row r="1303" spans="1:8" x14ac:dyDescent="0.3">
      <c r="A1303" s="126" t="s">
        <v>5511</v>
      </c>
      <c r="B1303" s="115" t="s">
        <v>5512</v>
      </c>
      <c r="C1303" s="115" t="s">
        <v>5409</v>
      </c>
      <c r="D1303" s="104" t="s">
        <v>979</v>
      </c>
      <c r="E1303" s="115" t="s">
        <v>980</v>
      </c>
      <c r="F1303" s="115" t="s">
        <v>891</v>
      </c>
      <c r="G1303" s="104" t="s">
        <v>11581</v>
      </c>
      <c r="H1303" s="104">
        <v>4</v>
      </c>
    </row>
    <row r="1304" spans="1:8" x14ac:dyDescent="0.3">
      <c r="A1304" s="126" t="s">
        <v>5513</v>
      </c>
      <c r="B1304" s="115" t="s">
        <v>5514</v>
      </c>
      <c r="C1304" s="115" t="s">
        <v>5515</v>
      </c>
      <c r="D1304" s="104" t="s">
        <v>979</v>
      </c>
      <c r="E1304" s="115" t="s">
        <v>980</v>
      </c>
      <c r="F1304" s="115" t="s">
        <v>1035</v>
      </c>
      <c r="G1304" s="104" t="s">
        <v>11581</v>
      </c>
      <c r="H1304" s="104">
        <v>3</v>
      </c>
    </row>
    <row r="1305" spans="1:8" x14ac:dyDescent="0.3">
      <c r="A1305" s="126" t="s">
        <v>5516</v>
      </c>
      <c r="B1305" s="115" t="s">
        <v>5517</v>
      </c>
      <c r="C1305" s="115" t="s">
        <v>5518</v>
      </c>
      <c r="D1305" s="104" t="s">
        <v>979</v>
      </c>
      <c r="E1305" s="115" t="s">
        <v>980</v>
      </c>
      <c r="F1305" s="115" t="s">
        <v>1035</v>
      </c>
      <c r="G1305" s="104" t="s">
        <v>11581</v>
      </c>
      <c r="H1305" s="104">
        <v>3</v>
      </c>
    </row>
    <row r="1306" spans="1:8" x14ac:dyDescent="0.3">
      <c r="A1306" s="126" t="s">
        <v>5519</v>
      </c>
      <c r="B1306" s="115" t="s">
        <v>5520</v>
      </c>
      <c r="C1306" s="115" t="s">
        <v>5521</v>
      </c>
      <c r="D1306" s="104" t="s">
        <v>979</v>
      </c>
      <c r="E1306" s="115" t="s">
        <v>980</v>
      </c>
      <c r="F1306" s="115" t="s">
        <v>891</v>
      </c>
      <c r="G1306" s="104" t="s">
        <v>11581</v>
      </c>
      <c r="H1306" s="104">
        <v>10</v>
      </c>
    </row>
    <row r="1307" spans="1:8" x14ac:dyDescent="0.3">
      <c r="A1307" s="126" t="s">
        <v>5522</v>
      </c>
      <c r="B1307" s="115" t="s">
        <v>5523</v>
      </c>
      <c r="C1307" s="115" t="s">
        <v>5070</v>
      </c>
      <c r="D1307" s="104" t="s">
        <v>979</v>
      </c>
      <c r="E1307" s="115" t="s">
        <v>980</v>
      </c>
      <c r="F1307" s="115" t="s">
        <v>1035</v>
      </c>
      <c r="G1307" s="104" t="s">
        <v>11581</v>
      </c>
      <c r="H1307" s="104">
        <v>4</v>
      </c>
    </row>
    <row r="1308" spans="1:8" x14ac:dyDescent="0.3">
      <c r="A1308" s="126" t="s">
        <v>5524</v>
      </c>
      <c r="B1308" s="115" t="s">
        <v>5525</v>
      </c>
      <c r="C1308" s="115" t="s">
        <v>2096</v>
      </c>
      <c r="D1308" s="104" t="s">
        <v>979</v>
      </c>
      <c r="E1308" s="115" t="s">
        <v>980</v>
      </c>
      <c r="F1308" s="115" t="s">
        <v>891</v>
      </c>
      <c r="G1308" s="104" t="s">
        <v>11581</v>
      </c>
      <c r="H1308" s="104">
        <v>4</v>
      </c>
    </row>
    <row r="1309" spans="1:8" x14ac:dyDescent="0.3">
      <c r="A1309" s="126" t="s">
        <v>5526</v>
      </c>
      <c r="B1309" s="115" t="s">
        <v>5527</v>
      </c>
      <c r="C1309" s="115" t="s">
        <v>5528</v>
      </c>
      <c r="D1309" s="104" t="s">
        <v>979</v>
      </c>
      <c r="E1309" s="115" t="s">
        <v>980</v>
      </c>
      <c r="F1309" s="115" t="s">
        <v>891</v>
      </c>
      <c r="G1309" s="104" t="s">
        <v>11581</v>
      </c>
      <c r="H1309" s="104">
        <v>6</v>
      </c>
    </row>
    <row r="1310" spans="1:8" x14ac:dyDescent="0.3">
      <c r="A1310" s="126" t="s">
        <v>5529</v>
      </c>
      <c r="B1310" s="115" t="s">
        <v>5530</v>
      </c>
      <c r="C1310" s="115" t="s">
        <v>5070</v>
      </c>
      <c r="D1310" s="104" t="s">
        <v>979</v>
      </c>
      <c r="E1310" s="115" t="s">
        <v>980</v>
      </c>
      <c r="F1310" s="115" t="s">
        <v>891</v>
      </c>
      <c r="G1310" s="104" t="s">
        <v>11581</v>
      </c>
      <c r="H1310" s="104">
        <v>4</v>
      </c>
    </row>
    <row r="1311" spans="1:8" x14ac:dyDescent="0.3">
      <c r="A1311" s="126" t="s">
        <v>5531</v>
      </c>
      <c r="B1311" s="115" t="s">
        <v>5532</v>
      </c>
      <c r="C1311" s="115" t="s">
        <v>5533</v>
      </c>
      <c r="D1311" s="104" t="s">
        <v>979</v>
      </c>
      <c r="E1311" s="115" t="s">
        <v>980</v>
      </c>
      <c r="F1311" s="115" t="s">
        <v>1035</v>
      </c>
      <c r="G1311" s="104" t="s">
        <v>11581</v>
      </c>
      <c r="H1311" s="104">
        <v>7</v>
      </c>
    </row>
    <row r="1312" spans="1:8" x14ac:dyDescent="0.3">
      <c r="A1312" s="126" t="s">
        <v>5534</v>
      </c>
      <c r="B1312" s="115" t="s">
        <v>5535</v>
      </c>
      <c r="C1312" s="115" t="s">
        <v>5536</v>
      </c>
      <c r="D1312" s="104" t="s">
        <v>979</v>
      </c>
      <c r="E1312" s="115" t="s">
        <v>980</v>
      </c>
      <c r="F1312" s="115" t="s">
        <v>1035</v>
      </c>
      <c r="G1312" s="104" t="s">
        <v>11581</v>
      </c>
      <c r="H1312" s="104">
        <v>2</v>
      </c>
    </row>
    <row r="1313" spans="1:8" x14ac:dyDescent="0.3">
      <c r="A1313" s="126" t="s">
        <v>5537</v>
      </c>
      <c r="B1313" s="115" t="s">
        <v>5538</v>
      </c>
      <c r="C1313" s="115" t="s">
        <v>5539</v>
      </c>
      <c r="D1313" s="104" t="s">
        <v>979</v>
      </c>
      <c r="E1313" s="115" t="s">
        <v>980</v>
      </c>
      <c r="F1313" s="115" t="s">
        <v>891</v>
      </c>
      <c r="G1313" s="104" t="s">
        <v>11581</v>
      </c>
      <c r="H1313" s="104">
        <v>1</v>
      </c>
    </row>
    <row r="1314" spans="1:8" x14ac:dyDescent="0.3">
      <c r="A1314" s="126" t="s">
        <v>5540</v>
      </c>
      <c r="B1314" s="115" t="s">
        <v>5541</v>
      </c>
      <c r="C1314" s="115" t="s">
        <v>5542</v>
      </c>
      <c r="D1314" s="104" t="s">
        <v>979</v>
      </c>
      <c r="E1314" s="115" t="s">
        <v>980</v>
      </c>
      <c r="F1314" s="115" t="s">
        <v>891</v>
      </c>
      <c r="G1314" s="104" t="s">
        <v>11581</v>
      </c>
      <c r="H1314" s="104">
        <v>10</v>
      </c>
    </row>
    <row r="1315" spans="1:8" x14ac:dyDescent="0.3">
      <c r="A1315" s="126" t="s">
        <v>5543</v>
      </c>
      <c r="B1315" s="115" t="s">
        <v>5544</v>
      </c>
      <c r="C1315" s="115" t="s">
        <v>5545</v>
      </c>
      <c r="D1315" s="104" t="s">
        <v>979</v>
      </c>
      <c r="E1315" s="115" t="s">
        <v>980</v>
      </c>
      <c r="F1315" s="115" t="s">
        <v>891</v>
      </c>
      <c r="G1315" s="104" t="s">
        <v>11581</v>
      </c>
      <c r="H1315" s="104">
        <v>4</v>
      </c>
    </row>
    <row r="1316" spans="1:8" x14ac:dyDescent="0.3">
      <c r="A1316" s="126" t="s">
        <v>5546</v>
      </c>
      <c r="B1316" s="115" t="s">
        <v>5547</v>
      </c>
      <c r="C1316" s="115" t="s">
        <v>5548</v>
      </c>
      <c r="D1316" s="104" t="s">
        <v>979</v>
      </c>
      <c r="E1316" s="115" t="s">
        <v>980</v>
      </c>
      <c r="F1316" s="115" t="s">
        <v>1035</v>
      </c>
      <c r="G1316" s="104" t="s">
        <v>11581</v>
      </c>
      <c r="H1316" s="104">
        <v>8</v>
      </c>
    </row>
    <row r="1317" spans="1:8" x14ac:dyDescent="0.3">
      <c r="A1317" s="126" t="s">
        <v>5549</v>
      </c>
      <c r="B1317" s="115" t="s">
        <v>5550</v>
      </c>
      <c r="C1317" s="115" t="s">
        <v>5371</v>
      </c>
      <c r="D1317" s="104" t="s">
        <v>979</v>
      </c>
      <c r="E1317" s="115" t="s">
        <v>980</v>
      </c>
      <c r="F1317" s="115" t="s">
        <v>891</v>
      </c>
      <c r="G1317" s="104" t="s">
        <v>11581</v>
      </c>
      <c r="H1317" s="104">
        <v>4</v>
      </c>
    </row>
    <row r="1318" spans="1:8" x14ac:dyDescent="0.3">
      <c r="A1318" s="126" t="s">
        <v>5551</v>
      </c>
      <c r="B1318" s="115" t="s">
        <v>5552</v>
      </c>
      <c r="C1318" s="115" t="s">
        <v>5081</v>
      </c>
      <c r="D1318" s="104" t="s">
        <v>979</v>
      </c>
      <c r="E1318" s="115" t="s">
        <v>980</v>
      </c>
      <c r="F1318" s="115" t="s">
        <v>891</v>
      </c>
      <c r="G1318" s="104" t="s">
        <v>11581</v>
      </c>
      <c r="H1318" s="104">
        <v>6</v>
      </c>
    </row>
    <row r="1319" spans="1:8" x14ac:dyDescent="0.3">
      <c r="A1319" s="126" t="s">
        <v>5553</v>
      </c>
      <c r="B1319" s="115" t="s">
        <v>5554</v>
      </c>
      <c r="C1319" s="115" t="s">
        <v>5084</v>
      </c>
      <c r="D1319" s="104" t="s">
        <v>979</v>
      </c>
      <c r="E1319" s="115" t="s">
        <v>980</v>
      </c>
      <c r="F1319" s="115" t="s">
        <v>891</v>
      </c>
      <c r="G1319" s="104" t="s">
        <v>11581</v>
      </c>
      <c r="H1319" s="104">
        <v>2</v>
      </c>
    </row>
    <row r="1320" spans="1:8" x14ac:dyDescent="0.3">
      <c r="A1320" s="126" t="s">
        <v>5555</v>
      </c>
      <c r="B1320" s="115" t="s">
        <v>5556</v>
      </c>
      <c r="C1320" s="115" t="s">
        <v>5557</v>
      </c>
      <c r="D1320" s="104" t="s">
        <v>979</v>
      </c>
      <c r="E1320" s="115" t="s">
        <v>980</v>
      </c>
      <c r="F1320" s="115" t="s">
        <v>1035</v>
      </c>
      <c r="G1320" s="104" t="s">
        <v>11581</v>
      </c>
      <c r="H1320" s="104">
        <v>5</v>
      </c>
    </row>
    <row r="1321" spans="1:8" x14ac:dyDescent="0.3">
      <c r="A1321" s="126" t="s">
        <v>5558</v>
      </c>
      <c r="B1321" s="115" t="s">
        <v>5559</v>
      </c>
      <c r="C1321" s="115" t="s">
        <v>5560</v>
      </c>
      <c r="D1321" s="104" t="s">
        <v>979</v>
      </c>
      <c r="E1321" s="115" t="s">
        <v>980</v>
      </c>
      <c r="F1321" s="115" t="s">
        <v>891</v>
      </c>
      <c r="G1321" s="104" t="s">
        <v>11581</v>
      </c>
      <c r="H1321" s="104">
        <v>4</v>
      </c>
    </row>
    <row r="1322" spans="1:8" x14ac:dyDescent="0.3">
      <c r="A1322" s="126" t="s">
        <v>5561</v>
      </c>
      <c r="B1322" s="115" t="s">
        <v>5562</v>
      </c>
      <c r="C1322" s="115" t="s">
        <v>5563</v>
      </c>
      <c r="D1322" s="104" t="s">
        <v>979</v>
      </c>
      <c r="E1322" s="115" t="s">
        <v>980</v>
      </c>
      <c r="F1322" s="115" t="s">
        <v>891</v>
      </c>
      <c r="G1322" s="104" t="s">
        <v>11581</v>
      </c>
      <c r="H1322" s="104">
        <v>1</v>
      </c>
    </row>
    <row r="1323" spans="1:8" x14ac:dyDescent="0.3">
      <c r="A1323" s="126" t="s">
        <v>5564</v>
      </c>
      <c r="B1323" s="115" t="s">
        <v>5565</v>
      </c>
      <c r="C1323" s="115" t="s">
        <v>5566</v>
      </c>
      <c r="D1323" s="104" t="s">
        <v>979</v>
      </c>
      <c r="E1323" s="115" t="s">
        <v>980</v>
      </c>
      <c r="F1323" s="115" t="s">
        <v>891</v>
      </c>
      <c r="G1323" s="104" t="s">
        <v>11581</v>
      </c>
      <c r="H1323" s="104">
        <v>4</v>
      </c>
    </row>
    <row r="1324" spans="1:8" x14ac:dyDescent="0.3">
      <c r="A1324" s="126" t="s">
        <v>5567</v>
      </c>
      <c r="B1324" s="115" t="s">
        <v>5568</v>
      </c>
      <c r="C1324" s="115" t="s">
        <v>5569</v>
      </c>
      <c r="D1324" s="104" t="s">
        <v>979</v>
      </c>
      <c r="E1324" s="115" t="s">
        <v>980</v>
      </c>
      <c r="F1324" s="115" t="s">
        <v>891</v>
      </c>
      <c r="G1324" s="104" t="s">
        <v>11581</v>
      </c>
      <c r="H1324" s="104">
        <v>4</v>
      </c>
    </row>
    <row r="1325" spans="1:8" x14ac:dyDescent="0.3">
      <c r="A1325" s="126" t="s">
        <v>5570</v>
      </c>
      <c r="B1325" s="115" t="s">
        <v>5571</v>
      </c>
      <c r="C1325" s="115" t="s">
        <v>1015</v>
      </c>
      <c r="D1325" s="104" t="s">
        <v>979</v>
      </c>
      <c r="E1325" s="115" t="s">
        <v>980</v>
      </c>
      <c r="F1325" s="115" t="s">
        <v>891</v>
      </c>
      <c r="G1325" s="104" t="s">
        <v>11581</v>
      </c>
      <c r="H1325" s="104">
        <v>4</v>
      </c>
    </row>
    <row r="1326" spans="1:8" x14ac:dyDescent="0.3">
      <c r="A1326" s="126" t="s">
        <v>5572</v>
      </c>
      <c r="B1326" s="115" t="s">
        <v>5573</v>
      </c>
      <c r="C1326" s="115" t="s">
        <v>5574</v>
      </c>
      <c r="D1326" s="104" t="s">
        <v>979</v>
      </c>
      <c r="E1326" s="115" t="s">
        <v>980</v>
      </c>
      <c r="F1326" s="115" t="s">
        <v>1035</v>
      </c>
      <c r="G1326" s="104" t="s">
        <v>11581</v>
      </c>
      <c r="H1326" s="104">
        <v>2</v>
      </c>
    </row>
    <row r="1327" spans="1:8" x14ac:dyDescent="0.3">
      <c r="A1327" s="126" t="s">
        <v>5575</v>
      </c>
      <c r="B1327" s="115" t="s">
        <v>5576</v>
      </c>
      <c r="C1327" s="115" t="s">
        <v>5577</v>
      </c>
      <c r="D1327" s="104" t="s">
        <v>979</v>
      </c>
      <c r="E1327" s="115" t="s">
        <v>980</v>
      </c>
      <c r="F1327" s="115" t="s">
        <v>1035</v>
      </c>
      <c r="G1327" s="104" t="s">
        <v>11581</v>
      </c>
      <c r="H1327" s="104">
        <v>2</v>
      </c>
    </row>
    <row r="1328" spans="1:8" x14ac:dyDescent="0.3">
      <c r="A1328" s="126" t="s">
        <v>5578</v>
      </c>
      <c r="B1328" s="115" t="s">
        <v>5579</v>
      </c>
      <c r="C1328" s="115" t="s">
        <v>5580</v>
      </c>
      <c r="D1328" s="104" t="s">
        <v>979</v>
      </c>
      <c r="E1328" s="115" t="s">
        <v>980</v>
      </c>
      <c r="F1328" s="115" t="s">
        <v>891</v>
      </c>
      <c r="G1328" s="104" t="s">
        <v>11581</v>
      </c>
      <c r="H1328" s="104">
        <v>4</v>
      </c>
    </row>
    <row r="1329" spans="1:8" x14ac:dyDescent="0.3">
      <c r="A1329" s="126" t="s">
        <v>5581</v>
      </c>
      <c r="B1329" s="115" t="s">
        <v>5582</v>
      </c>
      <c r="C1329" s="115" t="s">
        <v>5583</v>
      </c>
      <c r="D1329" s="104" t="s">
        <v>979</v>
      </c>
      <c r="E1329" s="115" t="s">
        <v>980</v>
      </c>
      <c r="F1329" s="115" t="s">
        <v>891</v>
      </c>
      <c r="G1329" s="104" t="s">
        <v>11581</v>
      </c>
      <c r="H1329" s="104">
        <v>2</v>
      </c>
    </row>
    <row r="1330" spans="1:8" x14ac:dyDescent="0.3">
      <c r="A1330" s="126" t="s">
        <v>5584</v>
      </c>
      <c r="B1330" s="115" t="s">
        <v>5585</v>
      </c>
      <c r="C1330" s="115" t="s">
        <v>5586</v>
      </c>
      <c r="D1330" s="104" t="s">
        <v>979</v>
      </c>
      <c r="E1330" s="115" t="s">
        <v>980</v>
      </c>
      <c r="F1330" s="115" t="s">
        <v>891</v>
      </c>
      <c r="G1330" s="104" t="s">
        <v>11581</v>
      </c>
      <c r="H1330" s="104">
        <v>1</v>
      </c>
    </row>
    <row r="1331" spans="1:8" x14ac:dyDescent="0.3">
      <c r="A1331" s="126" t="s">
        <v>5587</v>
      </c>
      <c r="B1331" s="115" t="s">
        <v>5588</v>
      </c>
      <c r="C1331" s="115" t="s">
        <v>5589</v>
      </c>
      <c r="D1331" s="104" t="s">
        <v>979</v>
      </c>
      <c r="E1331" s="115" t="s">
        <v>980</v>
      </c>
      <c r="F1331" s="115" t="s">
        <v>914</v>
      </c>
      <c r="G1331" s="104" t="s">
        <v>11581</v>
      </c>
      <c r="H1331" s="104">
        <v>1</v>
      </c>
    </row>
    <row r="1332" spans="1:8" x14ac:dyDescent="0.3">
      <c r="A1332" s="126" t="s">
        <v>5590</v>
      </c>
      <c r="B1332" s="115" t="s">
        <v>5591</v>
      </c>
      <c r="C1332" s="115" t="s">
        <v>5592</v>
      </c>
      <c r="D1332" s="104" t="s">
        <v>979</v>
      </c>
      <c r="E1332" s="115" t="s">
        <v>980</v>
      </c>
      <c r="F1332" s="115" t="s">
        <v>891</v>
      </c>
      <c r="G1332" s="104" t="s">
        <v>11581</v>
      </c>
      <c r="H1332" s="104">
        <v>1</v>
      </c>
    </row>
    <row r="1333" spans="1:8" x14ac:dyDescent="0.3">
      <c r="A1333" s="126" t="s">
        <v>5593</v>
      </c>
      <c r="B1333" s="115" t="s">
        <v>5594</v>
      </c>
      <c r="C1333" s="115" t="s">
        <v>5595</v>
      </c>
      <c r="D1333" s="104" t="s">
        <v>979</v>
      </c>
      <c r="E1333" s="115" t="s">
        <v>980</v>
      </c>
      <c r="F1333" s="115" t="s">
        <v>891</v>
      </c>
      <c r="G1333" s="104" t="s">
        <v>11581</v>
      </c>
      <c r="H1333" s="104">
        <v>1</v>
      </c>
    </row>
    <row r="1334" spans="1:8" x14ac:dyDescent="0.3">
      <c r="A1334" s="126" t="s">
        <v>5596</v>
      </c>
      <c r="B1334" s="115" t="s">
        <v>5597</v>
      </c>
      <c r="C1334" s="115" t="s">
        <v>5598</v>
      </c>
      <c r="D1334" s="104" t="s">
        <v>979</v>
      </c>
      <c r="E1334" s="115" t="s">
        <v>980</v>
      </c>
      <c r="F1334" s="115" t="s">
        <v>891</v>
      </c>
      <c r="G1334" s="104" t="s">
        <v>11581</v>
      </c>
      <c r="H1334" s="104">
        <v>2</v>
      </c>
    </row>
    <row r="1335" spans="1:8" x14ac:dyDescent="0.3">
      <c r="A1335" s="126" t="s">
        <v>5599</v>
      </c>
      <c r="B1335" s="115" t="s">
        <v>5600</v>
      </c>
      <c r="C1335" s="115" t="s">
        <v>5601</v>
      </c>
      <c r="D1335" s="104" t="s">
        <v>979</v>
      </c>
      <c r="E1335" s="115" t="s">
        <v>980</v>
      </c>
      <c r="F1335" s="115" t="s">
        <v>891</v>
      </c>
      <c r="G1335" s="104" t="s">
        <v>11581</v>
      </c>
      <c r="H1335" s="104">
        <v>2</v>
      </c>
    </row>
    <row r="1336" spans="1:8" x14ac:dyDescent="0.3">
      <c r="A1336" s="126" t="s">
        <v>5602</v>
      </c>
      <c r="B1336" s="115" t="s">
        <v>5603</v>
      </c>
      <c r="C1336" s="115" t="s">
        <v>5604</v>
      </c>
      <c r="D1336" s="104" t="s">
        <v>979</v>
      </c>
      <c r="E1336" s="115" t="s">
        <v>980</v>
      </c>
      <c r="F1336" s="115" t="s">
        <v>891</v>
      </c>
      <c r="G1336" s="104" t="s">
        <v>11581</v>
      </c>
      <c r="H1336" s="104">
        <v>2</v>
      </c>
    </row>
    <row r="1337" spans="1:8" x14ac:dyDescent="0.3">
      <c r="A1337" s="126" t="s">
        <v>5605</v>
      </c>
      <c r="B1337" s="115" t="s">
        <v>5606</v>
      </c>
      <c r="C1337" s="115" t="s">
        <v>5607</v>
      </c>
      <c r="D1337" s="104" t="s">
        <v>979</v>
      </c>
      <c r="E1337" s="115" t="s">
        <v>980</v>
      </c>
      <c r="F1337" s="115" t="s">
        <v>891</v>
      </c>
      <c r="G1337" s="104" t="s">
        <v>11581</v>
      </c>
      <c r="H1337" s="104">
        <v>2</v>
      </c>
    </row>
    <row r="1338" spans="1:8" x14ac:dyDescent="0.3">
      <c r="A1338" s="126" t="s">
        <v>5608</v>
      </c>
      <c r="B1338" s="115" t="s">
        <v>5609</v>
      </c>
      <c r="C1338" s="115" t="s">
        <v>5610</v>
      </c>
      <c r="D1338" s="104" t="s">
        <v>979</v>
      </c>
      <c r="E1338" s="115" t="s">
        <v>980</v>
      </c>
      <c r="F1338" s="115" t="s">
        <v>1035</v>
      </c>
      <c r="G1338" s="104" t="s">
        <v>11581</v>
      </c>
      <c r="H1338" s="104">
        <v>2</v>
      </c>
    </row>
    <row r="1339" spans="1:8" x14ac:dyDescent="0.3">
      <c r="A1339" s="126" t="s">
        <v>5611</v>
      </c>
      <c r="B1339" s="115" t="s">
        <v>5612</v>
      </c>
      <c r="C1339" s="115" t="s">
        <v>5613</v>
      </c>
      <c r="D1339" s="104" t="s">
        <v>979</v>
      </c>
      <c r="E1339" s="115" t="s">
        <v>980</v>
      </c>
      <c r="F1339" s="115" t="s">
        <v>891</v>
      </c>
      <c r="G1339" s="104" t="s">
        <v>11581</v>
      </c>
      <c r="H1339" s="104">
        <v>2</v>
      </c>
    </row>
    <row r="1340" spans="1:8" x14ac:dyDescent="0.3">
      <c r="A1340" s="126" t="s">
        <v>5614</v>
      </c>
      <c r="B1340" s="115" t="s">
        <v>5615</v>
      </c>
      <c r="C1340" s="115" t="s">
        <v>5616</v>
      </c>
      <c r="D1340" s="104" t="s">
        <v>979</v>
      </c>
      <c r="E1340" s="115" t="s">
        <v>980</v>
      </c>
      <c r="F1340" s="115" t="s">
        <v>891</v>
      </c>
      <c r="G1340" s="104" t="s">
        <v>11581</v>
      </c>
      <c r="H1340" s="104">
        <v>2</v>
      </c>
    </row>
    <row r="1341" spans="1:8" x14ac:dyDescent="0.3">
      <c r="A1341" s="126" t="s">
        <v>5617</v>
      </c>
      <c r="B1341" s="115" t="s">
        <v>5618</v>
      </c>
      <c r="C1341" s="115" t="s">
        <v>5619</v>
      </c>
      <c r="D1341" s="104" t="s">
        <v>979</v>
      </c>
      <c r="E1341" s="115" t="s">
        <v>980</v>
      </c>
      <c r="F1341" s="115" t="s">
        <v>891</v>
      </c>
      <c r="G1341" s="104" t="s">
        <v>11581</v>
      </c>
      <c r="H1341" s="104">
        <v>2</v>
      </c>
    </row>
    <row r="1342" spans="1:8" x14ac:dyDescent="0.3">
      <c r="A1342" s="126" t="s">
        <v>5620</v>
      </c>
      <c r="B1342" s="115" t="s">
        <v>5621</v>
      </c>
      <c r="C1342" s="115" t="s">
        <v>5622</v>
      </c>
      <c r="D1342" s="104" t="s">
        <v>979</v>
      </c>
      <c r="E1342" s="115" t="s">
        <v>980</v>
      </c>
      <c r="F1342" s="115" t="s">
        <v>891</v>
      </c>
      <c r="G1342" s="104" t="s">
        <v>11581</v>
      </c>
      <c r="H1342" s="104">
        <v>2</v>
      </c>
    </row>
    <row r="1343" spans="1:8" x14ac:dyDescent="0.3">
      <c r="A1343" s="126" t="s">
        <v>5623</v>
      </c>
      <c r="B1343" s="115" t="s">
        <v>5624</v>
      </c>
      <c r="C1343" s="115" t="s">
        <v>5625</v>
      </c>
      <c r="D1343" s="104" t="s">
        <v>979</v>
      </c>
      <c r="E1343" s="115" t="s">
        <v>980</v>
      </c>
      <c r="F1343" s="115" t="s">
        <v>891</v>
      </c>
      <c r="G1343" s="104" t="s">
        <v>11581</v>
      </c>
      <c r="H1343" s="104">
        <v>1</v>
      </c>
    </row>
    <row r="1344" spans="1:8" x14ac:dyDescent="0.3">
      <c r="A1344" s="126" t="s">
        <v>5626</v>
      </c>
      <c r="B1344" s="115" t="s">
        <v>5627</v>
      </c>
      <c r="C1344" s="115" t="s">
        <v>5628</v>
      </c>
      <c r="D1344" s="104" t="s">
        <v>979</v>
      </c>
      <c r="E1344" s="115" t="s">
        <v>980</v>
      </c>
      <c r="F1344" s="115" t="s">
        <v>891</v>
      </c>
      <c r="G1344" s="104" t="s">
        <v>11581</v>
      </c>
      <c r="H1344" s="104">
        <v>1</v>
      </c>
    </row>
    <row r="1345" spans="1:8" x14ac:dyDescent="0.3">
      <c r="A1345" s="126" t="s">
        <v>5629</v>
      </c>
      <c r="B1345" s="115" t="s">
        <v>5630</v>
      </c>
      <c r="C1345" s="115" t="s">
        <v>5631</v>
      </c>
      <c r="D1345" s="104" t="s">
        <v>979</v>
      </c>
      <c r="E1345" s="115" t="s">
        <v>980</v>
      </c>
      <c r="F1345" s="115" t="s">
        <v>891</v>
      </c>
      <c r="G1345" s="104" t="s">
        <v>11581</v>
      </c>
      <c r="H1345" s="104">
        <v>1</v>
      </c>
    </row>
    <row r="1346" spans="1:8" x14ac:dyDescent="0.3">
      <c r="A1346" s="126" t="s">
        <v>5632</v>
      </c>
      <c r="B1346" s="115" t="s">
        <v>5633</v>
      </c>
      <c r="C1346" s="115" t="s">
        <v>5634</v>
      </c>
      <c r="D1346" s="104" t="s">
        <v>979</v>
      </c>
      <c r="E1346" s="115" t="s">
        <v>980</v>
      </c>
      <c r="F1346" s="115" t="s">
        <v>891</v>
      </c>
      <c r="G1346" s="104" t="s">
        <v>11581</v>
      </c>
      <c r="H1346" s="104">
        <v>1</v>
      </c>
    </row>
    <row r="1347" spans="1:8" x14ac:dyDescent="0.3">
      <c r="A1347" s="126" t="s">
        <v>5638</v>
      </c>
      <c r="B1347" s="115" t="s">
        <v>5639</v>
      </c>
      <c r="C1347" s="115" t="s">
        <v>5640</v>
      </c>
      <c r="D1347" s="104" t="s">
        <v>979</v>
      </c>
      <c r="E1347" s="115" t="s">
        <v>980</v>
      </c>
      <c r="F1347" s="115" t="s">
        <v>891</v>
      </c>
      <c r="G1347" s="104" t="s">
        <v>11581</v>
      </c>
      <c r="H1347" s="104">
        <v>2</v>
      </c>
    </row>
    <row r="1348" spans="1:8" x14ac:dyDescent="0.3">
      <c r="A1348" s="126" t="s">
        <v>5641</v>
      </c>
      <c r="B1348" s="115" t="s">
        <v>5642</v>
      </c>
      <c r="C1348" s="115" t="s">
        <v>5643</v>
      </c>
      <c r="D1348" s="104" t="s">
        <v>979</v>
      </c>
      <c r="E1348" s="115" t="s">
        <v>980</v>
      </c>
      <c r="F1348" s="115" t="s">
        <v>1035</v>
      </c>
      <c r="G1348" s="104" t="s">
        <v>11581</v>
      </c>
      <c r="H1348" s="104">
        <v>1</v>
      </c>
    </row>
    <row r="1349" spans="1:8" x14ac:dyDescent="0.3">
      <c r="A1349" s="126" t="s">
        <v>5644</v>
      </c>
      <c r="B1349" s="115" t="s">
        <v>5645</v>
      </c>
      <c r="C1349" s="115" t="s">
        <v>5646</v>
      </c>
      <c r="D1349" s="104" t="s">
        <v>979</v>
      </c>
      <c r="E1349" s="115" t="s">
        <v>980</v>
      </c>
      <c r="F1349" s="115" t="s">
        <v>891</v>
      </c>
      <c r="G1349" s="104" t="s">
        <v>11581</v>
      </c>
      <c r="H1349" s="104">
        <v>1</v>
      </c>
    </row>
    <row r="1350" spans="1:8" x14ac:dyDescent="0.3">
      <c r="A1350" s="126" t="s">
        <v>5647</v>
      </c>
      <c r="B1350" s="115" t="s">
        <v>5648</v>
      </c>
      <c r="C1350" s="115" t="s">
        <v>5649</v>
      </c>
      <c r="D1350" s="104" t="s">
        <v>979</v>
      </c>
      <c r="E1350" s="115" t="s">
        <v>980</v>
      </c>
      <c r="F1350" s="115" t="s">
        <v>891</v>
      </c>
      <c r="G1350" s="104" t="s">
        <v>11581</v>
      </c>
      <c r="H1350" s="104">
        <v>1</v>
      </c>
    </row>
    <row r="1351" spans="1:8" x14ac:dyDescent="0.3">
      <c r="A1351" s="126" t="s">
        <v>5650</v>
      </c>
      <c r="B1351" s="115" t="s">
        <v>5651</v>
      </c>
      <c r="C1351" s="115" t="s">
        <v>5652</v>
      </c>
      <c r="D1351" s="104" t="s">
        <v>761</v>
      </c>
      <c r="E1351" s="115" t="s">
        <v>762</v>
      </c>
      <c r="F1351" s="115" t="s">
        <v>891</v>
      </c>
      <c r="G1351" s="104" t="s">
        <v>11581</v>
      </c>
      <c r="H1351" s="104">
        <v>3</v>
      </c>
    </row>
    <row r="1352" spans="1:8" x14ac:dyDescent="0.3">
      <c r="A1352" s="126" t="s">
        <v>5653</v>
      </c>
      <c r="B1352" s="115" t="s">
        <v>5654</v>
      </c>
      <c r="C1352" s="115" t="s">
        <v>5655</v>
      </c>
      <c r="D1352" s="104" t="s">
        <v>979</v>
      </c>
      <c r="E1352" s="115" t="s">
        <v>980</v>
      </c>
      <c r="F1352" s="115" t="s">
        <v>891</v>
      </c>
      <c r="G1352" s="104" t="s">
        <v>11581</v>
      </c>
      <c r="H1352" s="104">
        <v>1</v>
      </c>
    </row>
    <row r="1353" spans="1:8" x14ac:dyDescent="0.3">
      <c r="A1353" s="126" t="s">
        <v>5656</v>
      </c>
      <c r="B1353" s="115" t="s">
        <v>5657</v>
      </c>
      <c r="C1353" s="115" t="s">
        <v>5658</v>
      </c>
      <c r="D1353" s="104" t="s">
        <v>979</v>
      </c>
      <c r="E1353" s="115" t="s">
        <v>980</v>
      </c>
      <c r="F1353" s="115" t="s">
        <v>1035</v>
      </c>
      <c r="G1353" s="104" t="s">
        <v>11581</v>
      </c>
      <c r="H1353" s="104">
        <v>2</v>
      </c>
    </row>
    <row r="1354" spans="1:8" x14ac:dyDescent="0.3">
      <c r="A1354" s="126" t="s">
        <v>5659</v>
      </c>
      <c r="B1354" s="115" t="s">
        <v>5660</v>
      </c>
      <c r="C1354" s="115" t="s">
        <v>5661</v>
      </c>
      <c r="D1354" s="104" t="s">
        <v>979</v>
      </c>
      <c r="E1354" s="115" t="s">
        <v>980</v>
      </c>
      <c r="F1354" s="115" t="s">
        <v>1035</v>
      </c>
      <c r="G1354" s="104" t="s">
        <v>11581</v>
      </c>
      <c r="H1354" s="104">
        <v>1</v>
      </c>
    </row>
    <row r="1355" spans="1:8" x14ac:dyDescent="0.3">
      <c r="A1355" s="126" t="s">
        <v>5666</v>
      </c>
      <c r="B1355" s="115" t="s">
        <v>5667</v>
      </c>
      <c r="C1355" s="115" t="s">
        <v>5368</v>
      </c>
      <c r="D1355" s="104" t="s">
        <v>2991</v>
      </c>
      <c r="E1355" s="115" t="s">
        <v>2992</v>
      </c>
      <c r="F1355" s="115" t="s">
        <v>1035</v>
      </c>
      <c r="G1355" s="104" t="s">
        <v>11581</v>
      </c>
      <c r="H1355" s="104">
        <v>2</v>
      </c>
    </row>
    <row r="1356" spans="1:8" x14ac:dyDescent="0.3">
      <c r="A1356" s="126" t="s">
        <v>5668</v>
      </c>
      <c r="B1356" s="115" t="s">
        <v>5669</v>
      </c>
      <c r="C1356" s="115" t="s">
        <v>5670</v>
      </c>
      <c r="D1356" s="104" t="s">
        <v>1117</v>
      </c>
      <c r="E1356" s="115" t="s">
        <v>2996</v>
      </c>
      <c r="F1356" s="115" t="s">
        <v>1035</v>
      </c>
      <c r="G1356" s="104" t="s">
        <v>11581</v>
      </c>
      <c r="H1356" s="104">
        <v>1</v>
      </c>
    </row>
    <row r="1357" spans="1:8" x14ac:dyDescent="0.3">
      <c r="A1357" s="126" t="s">
        <v>5671</v>
      </c>
      <c r="B1357" s="115" t="s">
        <v>5672</v>
      </c>
      <c r="C1357" s="115" t="s">
        <v>5673</v>
      </c>
      <c r="D1357" s="104" t="s">
        <v>1117</v>
      </c>
      <c r="E1357" s="115" t="s">
        <v>2996</v>
      </c>
      <c r="F1357" s="115" t="s">
        <v>1035</v>
      </c>
      <c r="G1357" s="104" t="s">
        <v>11581</v>
      </c>
      <c r="H1357" s="104">
        <v>2</v>
      </c>
    </row>
    <row r="1358" spans="1:8" x14ac:dyDescent="0.3">
      <c r="A1358" s="126" t="s">
        <v>5674</v>
      </c>
      <c r="B1358" s="115" t="s">
        <v>5675</v>
      </c>
      <c r="C1358" s="115" t="s">
        <v>5676</v>
      </c>
      <c r="D1358" s="104" t="s">
        <v>5677</v>
      </c>
      <c r="E1358" s="115" t="s">
        <v>5678</v>
      </c>
      <c r="F1358" s="115" t="s">
        <v>1035</v>
      </c>
      <c r="G1358" s="104" t="s">
        <v>11581</v>
      </c>
      <c r="H1358" s="104">
        <v>1</v>
      </c>
    </row>
    <row r="1359" spans="1:8" x14ac:dyDescent="0.3">
      <c r="A1359" s="126" t="s">
        <v>5679</v>
      </c>
      <c r="B1359" s="115" t="s">
        <v>5680</v>
      </c>
      <c r="C1359" s="115" t="s">
        <v>5418</v>
      </c>
      <c r="D1359" s="104" t="s">
        <v>5677</v>
      </c>
      <c r="E1359" s="115" t="s">
        <v>5678</v>
      </c>
      <c r="F1359" s="115" t="s">
        <v>1035</v>
      </c>
      <c r="G1359" s="104" t="s">
        <v>11581</v>
      </c>
      <c r="H1359" s="104">
        <v>1</v>
      </c>
    </row>
    <row r="1360" spans="1:8" x14ac:dyDescent="0.3">
      <c r="A1360" s="126" t="s">
        <v>5681</v>
      </c>
      <c r="B1360" s="115" t="s">
        <v>5682</v>
      </c>
      <c r="C1360" s="115" t="s">
        <v>5683</v>
      </c>
      <c r="D1360" s="104" t="s">
        <v>2991</v>
      </c>
      <c r="E1360" s="115" t="s">
        <v>2992</v>
      </c>
      <c r="F1360" s="115" t="s">
        <v>1035</v>
      </c>
      <c r="G1360" s="104" t="s">
        <v>11581</v>
      </c>
      <c r="H1360" s="104">
        <v>3</v>
      </c>
    </row>
    <row r="1361" spans="1:8" x14ac:dyDescent="0.3">
      <c r="A1361" s="126" t="s">
        <v>5684</v>
      </c>
      <c r="B1361" s="115" t="s">
        <v>5685</v>
      </c>
      <c r="C1361" s="115" t="s">
        <v>5686</v>
      </c>
      <c r="D1361" s="104" t="s">
        <v>1117</v>
      </c>
      <c r="E1361" s="115" t="s">
        <v>2996</v>
      </c>
      <c r="F1361" s="115" t="s">
        <v>1035</v>
      </c>
      <c r="G1361" s="104" t="s">
        <v>11581</v>
      </c>
      <c r="H1361" s="104">
        <v>1</v>
      </c>
    </row>
    <row r="1362" spans="1:8" x14ac:dyDescent="0.3">
      <c r="A1362" s="126" t="s">
        <v>5687</v>
      </c>
      <c r="B1362" s="115" t="s">
        <v>5688</v>
      </c>
      <c r="C1362" s="115" t="s">
        <v>5689</v>
      </c>
      <c r="D1362" s="104" t="s">
        <v>2991</v>
      </c>
      <c r="E1362" s="115" t="s">
        <v>2992</v>
      </c>
      <c r="F1362" s="115" t="s">
        <v>1035</v>
      </c>
      <c r="G1362" s="104" t="s">
        <v>11581</v>
      </c>
      <c r="H1362" s="104">
        <v>2</v>
      </c>
    </row>
    <row r="1363" spans="1:8" x14ac:dyDescent="0.3">
      <c r="A1363" s="126" t="s">
        <v>5690</v>
      </c>
      <c r="B1363" s="115" t="s">
        <v>5691</v>
      </c>
      <c r="C1363" s="115" t="s">
        <v>5692</v>
      </c>
      <c r="D1363" s="104" t="s">
        <v>2991</v>
      </c>
      <c r="E1363" s="115" t="s">
        <v>2992</v>
      </c>
      <c r="F1363" s="115" t="s">
        <v>1035</v>
      </c>
      <c r="G1363" s="104" t="s">
        <v>11581</v>
      </c>
      <c r="H1363" s="104">
        <v>1</v>
      </c>
    </row>
    <row r="1364" spans="1:8" x14ac:dyDescent="0.3">
      <c r="A1364" s="126" t="s">
        <v>5693</v>
      </c>
      <c r="B1364" s="115" t="s">
        <v>5694</v>
      </c>
      <c r="C1364" s="115" t="s">
        <v>5695</v>
      </c>
      <c r="D1364" s="104" t="s">
        <v>2991</v>
      </c>
      <c r="E1364" s="115" t="s">
        <v>2992</v>
      </c>
      <c r="F1364" s="115" t="s">
        <v>1035</v>
      </c>
      <c r="G1364" s="104" t="s">
        <v>11581</v>
      </c>
      <c r="H1364" s="104">
        <v>4</v>
      </c>
    </row>
    <row r="1365" spans="1:8" x14ac:dyDescent="0.3">
      <c r="A1365" s="126" t="s">
        <v>5696</v>
      </c>
      <c r="B1365" s="115" t="s">
        <v>5697</v>
      </c>
      <c r="C1365" s="115" t="s">
        <v>5698</v>
      </c>
      <c r="D1365" s="104" t="s">
        <v>2991</v>
      </c>
      <c r="E1365" s="115" t="s">
        <v>2992</v>
      </c>
      <c r="F1365" s="115" t="s">
        <v>1035</v>
      </c>
      <c r="G1365" s="104" t="s">
        <v>11581</v>
      </c>
      <c r="H1365" s="104">
        <v>1</v>
      </c>
    </row>
    <row r="1366" spans="1:8" x14ac:dyDescent="0.3">
      <c r="A1366" s="126" t="s">
        <v>5699</v>
      </c>
      <c r="B1366" s="115" t="s">
        <v>5700</v>
      </c>
      <c r="C1366" s="115" t="s">
        <v>5701</v>
      </c>
      <c r="D1366" s="104" t="s">
        <v>2991</v>
      </c>
      <c r="E1366" s="115" t="s">
        <v>2992</v>
      </c>
      <c r="F1366" s="115" t="s">
        <v>1035</v>
      </c>
      <c r="G1366" s="104" t="s">
        <v>11581</v>
      </c>
      <c r="H1366" s="104">
        <v>2</v>
      </c>
    </row>
    <row r="1367" spans="1:8" x14ac:dyDescent="0.3">
      <c r="A1367" s="126" t="s">
        <v>5702</v>
      </c>
      <c r="B1367" s="115" t="s">
        <v>5703</v>
      </c>
      <c r="C1367" s="115" t="s">
        <v>5704</v>
      </c>
      <c r="D1367" s="104" t="s">
        <v>2991</v>
      </c>
      <c r="E1367" s="115" t="s">
        <v>2992</v>
      </c>
      <c r="F1367" s="115" t="s">
        <v>1035</v>
      </c>
      <c r="G1367" s="104" t="s">
        <v>11581</v>
      </c>
      <c r="H1367" s="104">
        <v>1</v>
      </c>
    </row>
    <row r="1368" spans="1:8" x14ac:dyDescent="0.3">
      <c r="A1368" s="126" t="s">
        <v>5705</v>
      </c>
      <c r="B1368" s="115" t="s">
        <v>5706</v>
      </c>
      <c r="C1368" s="115" t="s">
        <v>5707</v>
      </c>
      <c r="D1368" s="104" t="s">
        <v>2991</v>
      </c>
      <c r="E1368" s="115" t="s">
        <v>2992</v>
      </c>
      <c r="F1368" s="115" t="s">
        <v>1035</v>
      </c>
      <c r="G1368" s="104" t="s">
        <v>11581</v>
      </c>
      <c r="H1368" s="104">
        <v>1</v>
      </c>
    </row>
    <row r="1369" spans="1:8" x14ac:dyDescent="0.3">
      <c r="A1369" s="126" t="s">
        <v>5708</v>
      </c>
      <c r="B1369" s="115" t="s">
        <v>5709</v>
      </c>
      <c r="C1369" s="115" t="s">
        <v>1398</v>
      </c>
      <c r="D1369" s="104" t="s">
        <v>2991</v>
      </c>
      <c r="E1369" s="115" t="s">
        <v>2992</v>
      </c>
      <c r="F1369" s="115" t="s">
        <v>1035</v>
      </c>
      <c r="G1369" s="104" t="s">
        <v>11581</v>
      </c>
      <c r="H1369" s="104">
        <v>1</v>
      </c>
    </row>
    <row r="1370" spans="1:8" x14ac:dyDescent="0.3">
      <c r="A1370" s="126" t="s">
        <v>5710</v>
      </c>
      <c r="B1370" s="115" t="s">
        <v>5711</v>
      </c>
      <c r="C1370" s="115" t="s">
        <v>5695</v>
      </c>
      <c r="D1370" s="104" t="s">
        <v>2991</v>
      </c>
      <c r="E1370" s="115" t="s">
        <v>2992</v>
      </c>
      <c r="F1370" s="115" t="s">
        <v>1035</v>
      </c>
      <c r="G1370" s="104" t="s">
        <v>11581</v>
      </c>
      <c r="H1370" s="104">
        <v>1</v>
      </c>
    </row>
    <row r="1371" spans="1:8" x14ac:dyDescent="0.3">
      <c r="A1371" s="126" t="s">
        <v>5712</v>
      </c>
      <c r="B1371" s="115" t="s">
        <v>5713</v>
      </c>
      <c r="C1371" s="115" t="s">
        <v>1551</v>
      </c>
      <c r="D1371" s="104" t="s">
        <v>2991</v>
      </c>
      <c r="E1371" s="115" t="s">
        <v>2992</v>
      </c>
      <c r="F1371" s="115" t="s">
        <v>1035</v>
      </c>
      <c r="G1371" s="104" t="s">
        <v>11581</v>
      </c>
      <c r="H1371" s="104">
        <v>1</v>
      </c>
    </row>
    <row r="1372" spans="1:8" x14ac:dyDescent="0.3">
      <c r="A1372" s="126" t="s">
        <v>5714</v>
      </c>
      <c r="B1372" s="115" t="s">
        <v>5715</v>
      </c>
      <c r="C1372" s="115" t="s">
        <v>1628</v>
      </c>
      <c r="D1372" s="104" t="s">
        <v>2991</v>
      </c>
      <c r="E1372" s="115" t="s">
        <v>2992</v>
      </c>
      <c r="F1372" s="115" t="s">
        <v>1035</v>
      </c>
      <c r="G1372" s="104" t="s">
        <v>11581</v>
      </c>
      <c r="H1372" s="104">
        <v>1</v>
      </c>
    </row>
    <row r="1373" spans="1:8" x14ac:dyDescent="0.3">
      <c r="A1373" s="126" t="s">
        <v>5716</v>
      </c>
      <c r="B1373" s="115" t="s">
        <v>5717</v>
      </c>
      <c r="C1373" s="115" t="s">
        <v>5718</v>
      </c>
      <c r="D1373" s="104" t="s">
        <v>2991</v>
      </c>
      <c r="E1373" s="115" t="s">
        <v>2992</v>
      </c>
      <c r="F1373" s="115" t="s">
        <v>1035</v>
      </c>
      <c r="G1373" s="104" t="s">
        <v>11581</v>
      </c>
      <c r="H1373" s="104">
        <v>2</v>
      </c>
    </row>
    <row r="1374" spans="1:8" x14ac:dyDescent="0.3">
      <c r="A1374" s="126" t="s">
        <v>5719</v>
      </c>
      <c r="B1374" s="115" t="s">
        <v>5720</v>
      </c>
      <c r="C1374" s="115" t="s">
        <v>5721</v>
      </c>
      <c r="D1374" s="104" t="s">
        <v>2991</v>
      </c>
      <c r="E1374" s="115" t="s">
        <v>2992</v>
      </c>
      <c r="F1374" s="115" t="s">
        <v>1035</v>
      </c>
      <c r="G1374" s="104" t="s">
        <v>11581</v>
      </c>
      <c r="H1374" s="104">
        <v>1</v>
      </c>
    </row>
    <row r="1375" spans="1:8" x14ac:dyDescent="0.3">
      <c r="A1375" s="126" t="s">
        <v>5722</v>
      </c>
      <c r="B1375" s="115" t="s">
        <v>5723</v>
      </c>
      <c r="C1375" s="115" t="s">
        <v>5724</v>
      </c>
      <c r="D1375" s="104" t="s">
        <v>2991</v>
      </c>
      <c r="E1375" s="115" t="s">
        <v>2992</v>
      </c>
      <c r="F1375" s="115" t="s">
        <v>1035</v>
      </c>
      <c r="G1375" s="104" t="s">
        <v>11581</v>
      </c>
      <c r="H1375" s="104">
        <v>8</v>
      </c>
    </row>
    <row r="1376" spans="1:8" x14ac:dyDescent="0.3">
      <c r="A1376" s="126" t="s">
        <v>5725</v>
      </c>
      <c r="B1376" s="115" t="s">
        <v>5726</v>
      </c>
      <c r="C1376" s="115" t="s">
        <v>5727</v>
      </c>
      <c r="D1376" s="104" t="s">
        <v>2991</v>
      </c>
      <c r="E1376" s="115" t="s">
        <v>2992</v>
      </c>
      <c r="F1376" s="115" t="s">
        <v>1035</v>
      </c>
      <c r="G1376" s="104" t="s">
        <v>11581</v>
      </c>
      <c r="H1376" s="104">
        <v>1</v>
      </c>
    </row>
    <row r="1377" spans="1:8" x14ac:dyDescent="0.3">
      <c r="A1377" s="126" t="s">
        <v>5728</v>
      </c>
      <c r="B1377" s="115" t="s">
        <v>5729</v>
      </c>
      <c r="C1377" s="115" t="s">
        <v>5730</v>
      </c>
      <c r="D1377" s="104" t="s">
        <v>2991</v>
      </c>
      <c r="E1377" s="115" t="s">
        <v>2992</v>
      </c>
      <c r="F1377" s="115" t="s">
        <v>1035</v>
      </c>
      <c r="G1377" s="104" t="s">
        <v>11581</v>
      </c>
      <c r="H1377" s="104">
        <v>10</v>
      </c>
    </row>
    <row r="1378" spans="1:8" x14ac:dyDescent="0.3">
      <c r="A1378" s="126" t="s">
        <v>5731</v>
      </c>
      <c r="B1378" s="115" t="s">
        <v>5732</v>
      </c>
      <c r="C1378" s="115" t="s">
        <v>5733</v>
      </c>
      <c r="D1378" s="104" t="s">
        <v>2991</v>
      </c>
      <c r="E1378" s="115" t="s">
        <v>2992</v>
      </c>
      <c r="F1378" s="115" t="s">
        <v>1035</v>
      </c>
      <c r="G1378" s="104" t="s">
        <v>11581</v>
      </c>
      <c r="H1378" s="104">
        <v>10</v>
      </c>
    </row>
    <row r="1379" spans="1:8" x14ac:dyDescent="0.3">
      <c r="A1379" s="126" t="s">
        <v>5734</v>
      </c>
      <c r="B1379" s="115" t="s">
        <v>5735</v>
      </c>
      <c r="C1379" s="115" t="s">
        <v>5695</v>
      </c>
      <c r="D1379" s="104" t="s">
        <v>2991</v>
      </c>
      <c r="E1379" s="115" t="s">
        <v>2992</v>
      </c>
      <c r="F1379" s="115" t="s">
        <v>1035</v>
      </c>
      <c r="G1379" s="104" t="s">
        <v>11581</v>
      </c>
      <c r="H1379" s="104">
        <v>8</v>
      </c>
    </row>
    <row r="1380" spans="1:8" x14ac:dyDescent="0.3">
      <c r="A1380" s="126" t="s">
        <v>5736</v>
      </c>
      <c r="B1380" s="115" t="s">
        <v>5737</v>
      </c>
      <c r="C1380" s="115" t="s">
        <v>5738</v>
      </c>
      <c r="D1380" s="104" t="s">
        <v>2991</v>
      </c>
      <c r="E1380" s="115" t="s">
        <v>2992</v>
      </c>
      <c r="F1380" s="115" t="s">
        <v>1035</v>
      </c>
      <c r="G1380" s="104" t="s">
        <v>11581</v>
      </c>
      <c r="H1380" s="104">
        <v>2</v>
      </c>
    </row>
    <row r="1381" spans="1:8" x14ac:dyDescent="0.3">
      <c r="A1381" s="126" t="s">
        <v>5739</v>
      </c>
      <c r="B1381" s="115" t="s">
        <v>5740</v>
      </c>
      <c r="C1381" s="115" t="s">
        <v>5741</v>
      </c>
      <c r="D1381" s="104" t="s">
        <v>2991</v>
      </c>
      <c r="E1381" s="115" t="s">
        <v>2992</v>
      </c>
      <c r="F1381" s="115" t="s">
        <v>1035</v>
      </c>
      <c r="G1381" s="104" t="s">
        <v>11581</v>
      </c>
      <c r="H1381" s="104">
        <v>4</v>
      </c>
    </row>
    <row r="1382" spans="1:8" x14ac:dyDescent="0.3">
      <c r="A1382" s="126" t="s">
        <v>5742</v>
      </c>
      <c r="B1382" s="115" t="s">
        <v>5743</v>
      </c>
      <c r="C1382" s="115" t="s">
        <v>5744</v>
      </c>
      <c r="D1382" s="104" t="s">
        <v>2991</v>
      </c>
      <c r="E1382" s="115" t="s">
        <v>2992</v>
      </c>
      <c r="F1382" s="115" t="s">
        <v>1035</v>
      </c>
      <c r="G1382" s="104" t="s">
        <v>11581</v>
      </c>
      <c r="H1382" s="104">
        <v>2</v>
      </c>
    </row>
    <row r="1383" spans="1:8" x14ac:dyDescent="0.3">
      <c r="A1383" s="126" t="s">
        <v>5745</v>
      </c>
      <c r="B1383" s="115" t="s">
        <v>5746</v>
      </c>
      <c r="C1383" s="115" t="s">
        <v>5747</v>
      </c>
      <c r="D1383" s="104" t="s">
        <v>2991</v>
      </c>
      <c r="E1383" s="115" t="s">
        <v>2992</v>
      </c>
      <c r="F1383" s="115" t="s">
        <v>1035</v>
      </c>
      <c r="G1383" s="104" t="s">
        <v>11581</v>
      </c>
      <c r="H1383" s="104">
        <v>6</v>
      </c>
    </row>
    <row r="1384" spans="1:8" x14ac:dyDescent="0.3">
      <c r="A1384" s="126" t="s">
        <v>5748</v>
      </c>
      <c r="B1384" s="115" t="s">
        <v>5749</v>
      </c>
      <c r="C1384" s="115" t="s">
        <v>5750</v>
      </c>
      <c r="D1384" s="104" t="s">
        <v>2991</v>
      </c>
      <c r="E1384" s="115" t="s">
        <v>2992</v>
      </c>
      <c r="F1384" s="115" t="s">
        <v>1035</v>
      </c>
      <c r="G1384" s="104" t="s">
        <v>11581</v>
      </c>
      <c r="H1384" s="104">
        <v>1</v>
      </c>
    </row>
    <row r="1385" spans="1:8" x14ac:dyDescent="0.3">
      <c r="A1385" s="126" t="s">
        <v>5751</v>
      </c>
      <c r="B1385" s="115" t="s">
        <v>5752</v>
      </c>
      <c r="C1385" s="115" t="s">
        <v>5753</v>
      </c>
      <c r="D1385" s="104" t="s">
        <v>2991</v>
      </c>
      <c r="E1385" s="115" t="s">
        <v>2992</v>
      </c>
      <c r="F1385" s="115" t="s">
        <v>1035</v>
      </c>
      <c r="G1385" s="104" t="s">
        <v>11581</v>
      </c>
      <c r="H1385" s="104">
        <v>4</v>
      </c>
    </row>
    <row r="1386" spans="1:8" x14ac:dyDescent="0.3">
      <c r="A1386" s="126" t="s">
        <v>5754</v>
      </c>
      <c r="B1386" s="115" t="s">
        <v>5755</v>
      </c>
      <c r="C1386" s="115" t="s">
        <v>5756</v>
      </c>
      <c r="D1386" s="104" t="s">
        <v>2991</v>
      </c>
      <c r="E1386" s="115" t="s">
        <v>2992</v>
      </c>
      <c r="F1386" s="115" t="s">
        <v>1035</v>
      </c>
      <c r="G1386" s="104" t="s">
        <v>11581</v>
      </c>
      <c r="H1386" s="104">
        <v>1</v>
      </c>
    </row>
    <row r="1387" spans="1:8" x14ac:dyDescent="0.3">
      <c r="A1387" s="126" t="s">
        <v>5757</v>
      </c>
      <c r="B1387" s="115" t="s">
        <v>5758</v>
      </c>
      <c r="C1387" s="115" t="s">
        <v>5759</v>
      </c>
      <c r="D1387" s="104" t="s">
        <v>2991</v>
      </c>
      <c r="E1387" s="115" t="s">
        <v>2992</v>
      </c>
      <c r="F1387" s="115" t="s">
        <v>1035</v>
      </c>
      <c r="G1387" s="104" t="s">
        <v>11581</v>
      </c>
      <c r="H1387" s="104">
        <v>2</v>
      </c>
    </row>
    <row r="1388" spans="1:8" x14ac:dyDescent="0.3">
      <c r="A1388" s="126" t="s">
        <v>5760</v>
      </c>
      <c r="B1388" s="115" t="s">
        <v>5761</v>
      </c>
      <c r="C1388" s="115" t="s">
        <v>5762</v>
      </c>
      <c r="D1388" s="104" t="s">
        <v>2991</v>
      </c>
      <c r="E1388" s="115" t="s">
        <v>2992</v>
      </c>
      <c r="F1388" s="115" t="s">
        <v>1035</v>
      </c>
      <c r="G1388" s="104" t="s">
        <v>11581</v>
      </c>
      <c r="H1388" s="104">
        <v>4</v>
      </c>
    </row>
    <row r="1389" spans="1:8" x14ac:dyDescent="0.3">
      <c r="A1389" s="126" t="s">
        <v>5763</v>
      </c>
      <c r="B1389" s="115" t="s">
        <v>5764</v>
      </c>
      <c r="C1389" s="115" t="s">
        <v>5765</v>
      </c>
      <c r="D1389" s="104" t="s">
        <v>2991</v>
      </c>
      <c r="E1389" s="115" t="s">
        <v>2992</v>
      </c>
      <c r="F1389" s="115" t="s">
        <v>1035</v>
      </c>
      <c r="G1389" s="104" t="s">
        <v>11581</v>
      </c>
      <c r="H1389" s="104">
        <v>2</v>
      </c>
    </row>
    <row r="1390" spans="1:8" x14ac:dyDescent="0.3">
      <c r="A1390" s="126" t="s">
        <v>5766</v>
      </c>
      <c r="B1390" s="115" t="s">
        <v>5767</v>
      </c>
      <c r="C1390" s="115" t="s">
        <v>5768</v>
      </c>
      <c r="D1390" s="104" t="s">
        <v>2991</v>
      </c>
      <c r="E1390" s="115" t="s">
        <v>2992</v>
      </c>
      <c r="F1390" s="115" t="s">
        <v>1035</v>
      </c>
      <c r="G1390" s="104" t="s">
        <v>11581</v>
      </c>
      <c r="H1390" s="104">
        <v>2</v>
      </c>
    </row>
    <row r="1391" spans="1:8" x14ac:dyDescent="0.3">
      <c r="A1391" s="126" t="s">
        <v>5769</v>
      </c>
      <c r="B1391" s="115" t="s">
        <v>5770</v>
      </c>
      <c r="C1391" s="115" t="s">
        <v>5771</v>
      </c>
      <c r="D1391" s="104" t="s">
        <v>2991</v>
      </c>
      <c r="E1391" s="115" t="s">
        <v>2992</v>
      </c>
      <c r="F1391" s="115" t="s">
        <v>1035</v>
      </c>
      <c r="G1391" s="104" t="s">
        <v>11581</v>
      </c>
      <c r="H1391" s="104">
        <v>8</v>
      </c>
    </row>
    <row r="1392" spans="1:8" x14ac:dyDescent="0.3">
      <c r="A1392" s="126" t="s">
        <v>5772</v>
      </c>
      <c r="B1392" s="115" t="s">
        <v>5773</v>
      </c>
      <c r="C1392" s="115" t="s">
        <v>5774</v>
      </c>
      <c r="D1392" s="104" t="s">
        <v>2991</v>
      </c>
      <c r="E1392" s="115" t="s">
        <v>2992</v>
      </c>
      <c r="F1392" s="115" t="s">
        <v>1035</v>
      </c>
      <c r="G1392" s="104" t="s">
        <v>11581</v>
      </c>
      <c r="H1392" s="104">
        <v>1</v>
      </c>
    </row>
    <row r="1393" spans="1:8" x14ac:dyDescent="0.3">
      <c r="A1393" s="126" t="s">
        <v>5775</v>
      </c>
      <c r="B1393" s="115" t="s">
        <v>5776</v>
      </c>
      <c r="C1393" s="115" t="s">
        <v>5777</v>
      </c>
      <c r="D1393" s="104" t="s">
        <v>2991</v>
      </c>
      <c r="E1393" s="115" t="s">
        <v>2992</v>
      </c>
      <c r="F1393" s="115" t="s">
        <v>1035</v>
      </c>
      <c r="G1393" s="104" t="s">
        <v>11581</v>
      </c>
      <c r="H1393" s="104">
        <v>1</v>
      </c>
    </row>
    <row r="1394" spans="1:8" x14ac:dyDescent="0.3">
      <c r="A1394" s="126" t="s">
        <v>5778</v>
      </c>
      <c r="B1394" s="115" t="s">
        <v>5779</v>
      </c>
      <c r="C1394" s="115" t="s">
        <v>5780</v>
      </c>
      <c r="D1394" s="104" t="s">
        <v>2991</v>
      </c>
      <c r="E1394" s="115" t="s">
        <v>2992</v>
      </c>
      <c r="F1394" s="115" t="s">
        <v>1035</v>
      </c>
      <c r="G1394" s="104" t="s">
        <v>11581</v>
      </c>
      <c r="H1394" s="104">
        <v>1</v>
      </c>
    </row>
    <row r="1395" spans="1:8" x14ac:dyDescent="0.3">
      <c r="A1395" s="126" t="s">
        <v>5781</v>
      </c>
      <c r="B1395" s="115" t="s">
        <v>5782</v>
      </c>
      <c r="C1395" s="115" t="s">
        <v>5783</v>
      </c>
      <c r="D1395" s="104" t="s">
        <v>2991</v>
      </c>
      <c r="E1395" s="115" t="s">
        <v>2992</v>
      </c>
      <c r="F1395" s="115" t="s">
        <v>1035</v>
      </c>
      <c r="G1395" s="104" t="s">
        <v>11581</v>
      </c>
      <c r="H1395" s="104">
        <v>1</v>
      </c>
    </row>
    <row r="1396" spans="1:8" x14ac:dyDescent="0.3">
      <c r="A1396" s="126" t="s">
        <v>5784</v>
      </c>
      <c r="B1396" s="115" t="s">
        <v>5785</v>
      </c>
      <c r="C1396" s="115" t="s">
        <v>5786</v>
      </c>
      <c r="D1396" s="104" t="s">
        <v>2991</v>
      </c>
      <c r="E1396" s="115" t="s">
        <v>2992</v>
      </c>
      <c r="F1396" s="115" t="s">
        <v>1035</v>
      </c>
      <c r="G1396" s="104" t="s">
        <v>11581</v>
      </c>
      <c r="H1396" s="104">
        <v>1</v>
      </c>
    </row>
    <row r="1397" spans="1:8" x14ac:dyDescent="0.3">
      <c r="A1397" s="126" t="s">
        <v>5787</v>
      </c>
      <c r="B1397" s="115" t="s">
        <v>5788</v>
      </c>
      <c r="C1397" s="115" t="s">
        <v>5789</v>
      </c>
      <c r="D1397" s="104" t="s">
        <v>2991</v>
      </c>
      <c r="E1397" s="115" t="s">
        <v>2992</v>
      </c>
      <c r="F1397" s="115" t="s">
        <v>1035</v>
      </c>
      <c r="G1397" s="104" t="s">
        <v>11581</v>
      </c>
      <c r="H1397" s="104">
        <v>1</v>
      </c>
    </row>
    <row r="1398" spans="1:8" x14ac:dyDescent="0.3">
      <c r="A1398" s="126" t="s">
        <v>5790</v>
      </c>
      <c r="B1398" s="115" t="s">
        <v>5791</v>
      </c>
      <c r="C1398" s="115" t="s">
        <v>5789</v>
      </c>
      <c r="D1398" s="104" t="s">
        <v>2991</v>
      </c>
      <c r="E1398" s="115" t="s">
        <v>2992</v>
      </c>
      <c r="F1398" s="115" t="s">
        <v>1035</v>
      </c>
      <c r="G1398" s="104" t="s">
        <v>11581</v>
      </c>
      <c r="H1398" s="104">
        <v>1</v>
      </c>
    </row>
    <row r="1399" spans="1:8" x14ac:dyDescent="0.3">
      <c r="A1399" s="126" t="s">
        <v>5792</v>
      </c>
      <c r="B1399" s="115" t="s">
        <v>5793</v>
      </c>
      <c r="C1399" s="115" t="s">
        <v>5794</v>
      </c>
      <c r="D1399" s="104" t="s">
        <v>2991</v>
      </c>
      <c r="E1399" s="115" t="s">
        <v>2992</v>
      </c>
      <c r="F1399" s="115" t="s">
        <v>1035</v>
      </c>
      <c r="G1399" s="104" t="s">
        <v>11581</v>
      </c>
      <c r="H1399" s="104">
        <v>8</v>
      </c>
    </row>
    <row r="1400" spans="1:8" x14ac:dyDescent="0.3">
      <c r="A1400" s="126" t="s">
        <v>5795</v>
      </c>
      <c r="B1400" s="115" t="s">
        <v>5796</v>
      </c>
      <c r="C1400" s="115" t="s">
        <v>5797</v>
      </c>
      <c r="D1400" s="104" t="s">
        <v>2991</v>
      </c>
      <c r="E1400" s="115" t="s">
        <v>2992</v>
      </c>
      <c r="F1400" s="115" t="s">
        <v>1035</v>
      </c>
      <c r="G1400" s="104" t="s">
        <v>11581</v>
      </c>
      <c r="H1400" s="104">
        <v>1</v>
      </c>
    </row>
    <row r="1401" spans="1:8" x14ac:dyDescent="0.3">
      <c r="A1401" s="126" t="s">
        <v>5798</v>
      </c>
      <c r="B1401" s="115" t="s">
        <v>5799</v>
      </c>
      <c r="C1401" s="115" t="s">
        <v>5800</v>
      </c>
      <c r="D1401" s="104" t="s">
        <v>2991</v>
      </c>
      <c r="E1401" s="115" t="s">
        <v>2992</v>
      </c>
      <c r="F1401" s="115" t="s">
        <v>1035</v>
      </c>
      <c r="G1401" s="104" t="s">
        <v>11581</v>
      </c>
      <c r="H1401" s="104">
        <v>2</v>
      </c>
    </row>
    <row r="1402" spans="1:8" x14ac:dyDescent="0.3">
      <c r="A1402" s="126" t="s">
        <v>5801</v>
      </c>
      <c r="B1402" s="115" t="s">
        <v>5802</v>
      </c>
      <c r="C1402" s="115" t="s">
        <v>5803</v>
      </c>
      <c r="D1402" s="104" t="s">
        <v>2991</v>
      </c>
      <c r="E1402" s="115" t="s">
        <v>2992</v>
      </c>
      <c r="F1402" s="115" t="s">
        <v>1035</v>
      </c>
      <c r="G1402" s="104" t="s">
        <v>11581</v>
      </c>
      <c r="H1402" s="104">
        <v>1</v>
      </c>
    </row>
    <row r="1403" spans="1:8" x14ac:dyDescent="0.3">
      <c r="A1403" s="126" t="s">
        <v>5804</v>
      </c>
      <c r="B1403" s="115" t="s">
        <v>5805</v>
      </c>
      <c r="C1403" s="115" t="s">
        <v>5806</v>
      </c>
      <c r="D1403" s="104" t="s">
        <v>2991</v>
      </c>
      <c r="E1403" s="115" t="s">
        <v>2992</v>
      </c>
      <c r="F1403" s="115" t="s">
        <v>1035</v>
      </c>
      <c r="G1403" s="104" t="s">
        <v>11581</v>
      </c>
      <c r="H1403" s="104">
        <v>1</v>
      </c>
    </row>
    <row r="1404" spans="1:8" x14ac:dyDescent="0.3">
      <c r="A1404" s="126" t="s">
        <v>5807</v>
      </c>
      <c r="B1404" s="115" t="s">
        <v>5808</v>
      </c>
      <c r="C1404" s="115" t="s">
        <v>5809</v>
      </c>
      <c r="D1404" s="104" t="s">
        <v>2991</v>
      </c>
      <c r="E1404" s="115" t="s">
        <v>2992</v>
      </c>
      <c r="F1404" s="115" t="s">
        <v>1035</v>
      </c>
      <c r="G1404" s="104" t="s">
        <v>11581</v>
      </c>
      <c r="H1404" s="104">
        <v>4</v>
      </c>
    </row>
    <row r="1405" spans="1:8" x14ac:dyDescent="0.3">
      <c r="A1405" s="126" t="s">
        <v>5810</v>
      </c>
      <c r="B1405" s="115" t="s">
        <v>5811</v>
      </c>
      <c r="C1405" s="115" t="s">
        <v>5812</v>
      </c>
      <c r="D1405" s="104" t="s">
        <v>2991</v>
      </c>
      <c r="E1405" s="115" t="s">
        <v>2992</v>
      </c>
      <c r="F1405" s="115" t="s">
        <v>1035</v>
      </c>
      <c r="G1405" s="104" t="s">
        <v>11581</v>
      </c>
      <c r="H1405" s="104">
        <v>1</v>
      </c>
    </row>
    <row r="1406" spans="1:8" x14ac:dyDescent="0.3">
      <c r="A1406" s="126" t="s">
        <v>5813</v>
      </c>
      <c r="B1406" s="115" t="s">
        <v>5814</v>
      </c>
      <c r="C1406" s="115" t="s">
        <v>5815</v>
      </c>
      <c r="D1406" s="104" t="s">
        <v>2991</v>
      </c>
      <c r="E1406" s="115" t="s">
        <v>2992</v>
      </c>
      <c r="F1406" s="115" t="s">
        <v>1035</v>
      </c>
      <c r="G1406" s="104" t="s">
        <v>11581</v>
      </c>
      <c r="H1406" s="104">
        <v>1</v>
      </c>
    </row>
    <row r="1407" spans="1:8" x14ac:dyDescent="0.3">
      <c r="A1407" s="126" t="s">
        <v>5816</v>
      </c>
      <c r="B1407" s="115" t="s">
        <v>5817</v>
      </c>
      <c r="C1407" s="115" t="s">
        <v>5818</v>
      </c>
      <c r="D1407" s="104" t="s">
        <v>2991</v>
      </c>
      <c r="E1407" s="115" t="s">
        <v>2992</v>
      </c>
      <c r="F1407" s="115" t="s">
        <v>1035</v>
      </c>
      <c r="G1407" s="104" t="s">
        <v>11581</v>
      </c>
      <c r="H1407" s="104">
        <v>6</v>
      </c>
    </row>
    <row r="1408" spans="1:8" x14ac:dyDescent="0.3">
      <c r="A1408" s="126" t="s">
        <v>5819</v>
      </c>
      <c r="B1408" s="115" t="s">
        <v>5820</v>
      </c>
      <c r="C1408" s="115" t="s">
        <v>5821</v>
      </c>
      <c r="D1408" s="104" t="s">
        <v>2991</v>
      </c>
      <c r="E1408" s="115" t="s">
        <v>2992</v>
      </c>
      <c r="F1408" s="115" t="s">
        <v>1035</v>
      </c>
      <c r="G1408" s="104" t="s">
        <v>11581</v>
      </c>
      <c r="H1408" s="104">
        <v>1</v>
      </c>
    </row>
    <row r="1409" spans="1:8" x14ac:dyDescent="0.3">
      <c r="A1409" s="126" t="s">
        <v>5822</v>
      </c>
      <c r="B1409" s="115" t="s">
        <v>5823</v>
      </c>
      <c r="C1409" s="115" t="s">
        <v>1570</v>
      </c>
      <c r="D1409" s="104" t="s">
        <v>2991</v>
      </c>
      <c r="E1409" s="115" t="s">
        <v>2992</v>
      </c>
      <c r="F1409" s="115" t="s">
        <v>1035</v>
      </c>
      <c r="G1409" s="104" t="s">
        <v>11581</v>
      </c>
      <c r="H1409" s="104">
        <v>2</v>
      </c>
    </row>
    <row r="1410" spans="1:8" x14ac:dyDescent="0.3">
      <c r="A1410" s="126" t="s">
        <v>5824</v>
      </c>
      <c r="B1410" s="115" t="s">
        <v>5825</v>
      </c>
      <c r="C1410" s="115" t="s">
        <v>5826</v>
      </c>
      <c r="D1410" s="104" t="s">
        <v>2991</v>
      </c>
      <c r="E1410" s="115" t="s">
        <v>2992</v>
      </c>
      <c r="F1410" s="115" t="s">
        <v>1035</v>
      </c>
      <c r="G1410" s="104" t="s">
        <v>11581</v>
      </c>
      <c r="H1410" s="104">
        <v>1</v>
      </c>
    </row>
    <row r="1411" spans="1:8" x14ac:dyDescent="0.3">
      <c r="A1411" s="126" t="s">
        <v>5827</v>
      </c>
      <c r="B1411" s="115" t="s">
        <v>5828</v>
      </c>
      <c r="C1411" s="115" t="s">
        <v>5829</v>
      </c>
      <c r="D1411" s="104" t="s">
        <v>2991</v>
      </c>
      <c r="E1411" s="115" t="s">
        <v>2992</v>
      </c>
      <c r="F1411" s="115" t="s">
        <v>1035</v>
      </c>
      <c r="G1411" s="104" t="s">
        <v>11581</v>
      </c>
      <c r="H1411" s="104">
        <v>2</v>
      </c>
    </row>
    <row r="1412" spans="1:8" x14ac:dyDescent="0.3">
      <c r="A1412" s="126" t="s">
        <v>5830</v>
      </c>
      <c r="B1412" s="115" t="s">
        <v>5831</v>
      </c>
      <c r="C1412" s="115" t="s">
        <v>5832</v>
      </c>
      <c r="D1412" s="104" t="s">
        <v>2991</v>
      </c>
      <c r="E1412" s="115" t="s">
        <v>2992</v>
      </c>
      <c r="F1412" s="115" t="s">
        <v>1035</v>
      </c>
      <c r="G1412" s="104" t="s">
        <v>11581</v>
      </c>
      <c r="H1412" s="104">
        <v>1</v>
      </c>
    </row>
    <row r="1413" spans="1:8" x14ac:dyDescent="0.3">
      <c r="A1413" s="126" t="s">
        <v>5833</v>
      </c>
      <c r="B1413" s="115" t="s">
        <v>5834</v>
      </c>
      <c r="C1413" s="115" t="s">
        <v>5835</v>
      </c>
      <c r="D1413" s="104" t="s">
        <v>2991</v>
      </c>
      <c r="E1413" s="115" t="s">
        <v>2992</v>
      </c>
      <c r="F1413" s="115" t="s">
        <v>1035</v>
      </c>
      <c r="G1413" s="104" t="s">
        <v>11581</v>
      </c>
      <c r="H1413" s="104">
        <v>1</v>
      </c>
    </row>
    <row r="1414" spans="1:8" x14ac:dyDescent="0.3">
      <c r="A1414" s="126" t="s">
        <v>5836</v>
      </c>
      <c r="B1414" s="115" t="s">
        <v>5837</v>
      </c>
      <c r="C1414" s="115" t="s">
        <v>5838</v>
      </c>
      <c r="D1414" s="104" t="s">
        <v>2991</v>
      </c>
      <c r="E1414" s="115" t="s">
        <v>2992</v>
      </c>
      <c r="F1414" s="115" t="s">
        <v>1035</v>
      </c>
      <c r="G1414" s="104" t="s">
        <v>11581</v>
      </c>
      <c r="H1414" s="104">
        <v>1</v>
      </c>
    </row>
    <row r="1415" spans="1:8" x14ac:dyDescent="0.3">
      <c r="A1415" s="126" t="s">
        <v>5839</v>
      </c>
      <c r="B1415" s="115" t="s">
        <v>5840</v>
      </c>
      <c r="C1415" s="115" t="s">
        <v>5841</v>
      </c>
      <c r="D1415" s="104" t="s">
        <v>2991</v>
      </c>
      <c r="E1415" s="115" t="s">
        <v>2992</v>
      </c>
      <c r="F1415" s="115" t="s">
        <v>1035</v>
      </c>
      <c r="G1415" s="104" t="s">
        <v>11581</v>
      </c>
      <c r="H1415" s="104">
        <v>2</v>
      </c>
    </row>
    <row r="1416" spans="1:8" x14ac:dyDescent="0.3">
      <c r="A1416" s="126" t="s">
        <v>5842</v>
      </c>
      <c r="B1416" s="115" t="s">
        <v>5843</v>
      </c>
      <c r="C1416" s="115" t="s">
        <v>3951</v>
      </c>
      <c r="D1416" s="104" t="s">
        <v>2991</v>
      </c>
      <c r="E1416" s="115" t="s">
        <v>2992</v>
      </c>
      <c r="F1416" s="115" t="s">
        <v>1035</v>
      </c>
      <c r="G1416" s="104" t="s">
        <v>11581</v>
      </c>
      <c r="H1416" s="104">
        <v>1</v>
      </c>
    </row>
    <row r="1417" spans="1:8" x14ac:dyDescent="0.3">
      <c r="A1417" s="126" t="s">
        <v>5844</v>
      </c>
      <c r="B1417" s="115" t="s">
        <v>5845</v>
      </c>
      <c r="C1417" s="115" t="s">
        <v>5846</v>
      </c>
      <c r="D1417" s="104" t="s">
        <v>2991</v>
      </c>
      <c r="E1417" s="115" t="s">
        <v>2992</v>
      </c>
      <c r="F1417" s="115" t="s">
        <v>1035</v>
      </c>
      <c r="G1417" s="104" t="s">
        <v>11581</v>
      </c>
      <c r="H1417" s="104">
        <v>1</v>
      </c>
    </row>
    <row r="1418" spans="1:8" x14ac:dyDescent="0.3">
      <c r="A1418" s="126" t="s">
        <v>5847</v>
      </c>
      <c r="B1418" s="115" t="s">
        <v>5848</v>
      </c>
      <c r="C1418" s="115" t="s">
        <v>5849</v>
      </c>
      <c r="D1418" s="104" t="s">
        <v>2991</v>
      </c>
      <c r="E1418" s="115" t="s">
        <v>2992</v>
      </c>
      <c r="F1418" s="115" t="s">
        <v>1035</v>
      </c>
      <c r="G1418" s="104" t="s">
        <v>11581</v>
      </c>
      <c r="H1418" s="104">
        <v>1</v>
      </c>
    </row>
    <row r="1419" spans="1:8" x14ac:dyDescent="0.3">
      <c r="A1419" s="126" t="s">
        <v>5850</v>
      </c>
      <c r="B1419" s="115" t="s">
        <v>5851</v>
      </c>
      <c r="C1419" s="115" t="s">
        <v>5852</v>
      </c>
      <c r="D1419" s="104" t="s">
        <v>2991</v>
      </c>
      <c r="E1419" s="115" t="s">
        <v>2992</v>
      </c>
      <c r="F1419" s="115" t="s">
        <v>1035</v>
      </c>
      <c r="G1419" s="104" t="s">
        <v>11581</v>
      </c>
      <c r="H1419" s="104">
        <v>1</v>
      </c>
    </row>
    <row r="1420" spans="1:8" x14ac:dyDescent="0.3">
      <c r="A1420" s="126" t="s">
        <v>5853</v>
      </c>
      <c r="B1420" s="115" t="s">
        <v>5854</v>
      </c>
      <c r="C1420" s="115" t="s">
        <v>5855</v>
      </c>
      <c r="D1420" s="104" t="s">
        <v>2991</v>
      </c>
      <c r="E1420" s="115" t="s">
        <v>2992</v>
      </c>
      <c r="F1420" s="115" t="s">
        <v>1035</v>
      </c>
      <c r="G1420" s="104" t="s">
        <v>11581</v>
      </c>
      <c r="H1420" s="104">
        <v>1</v>
      </c>
    </row>
    <row r="1421" spans="1:8" x14ac:dyDescent="0.3">
      <c r="A1421" s="126" t="s">
        <v>5856</v>
      </c>
      <c r="B1421" s="115" t="s">
        <v>5857</v>
      </c>
      <c r="C1421" s="115" t="s">
        <v>5858</v>
      </c>
      <c r="D1421" s="104" t="s">
        <v>2991</v>
      </c>
      <c r="E1421" s="115" t="s">
        <v>2992</v>
      </c>
      <c r="F1421" s="115" t="s">
        <v>1035</v>
      </c>
      <c r="G1421" s="104" t="s">
        <v>11581</v>
      </c>
      <c r="H1421" s="104">
        <v>1</v>
      </c>
    </row>
    <row r="1422" spans="1:8" x14ac:dyDescent="0.3">
      <c r="A1422" s="126" t="s">
        <v>5859</v>
      </c>
      <c r="B1422" s="115" t="s">
        <v>5860</v>
      </c>
      <c r="C1422" s="115" t="s">
        <v>5861</v>
      </c>
      <c r="D1422" s="104" t="s">
        <v>2991</v>
      </c>
      <c r="E1422" s="115" t="s">
        <v>2992</v>
      </c>
      <c r="F1422" s="115" t="s">
        <v>1035</v>
      </c>
      <c r="G1422" s="104" t="s">
        <v>11581</v>
      </c>
      <c r="H1422" s="104">
        <v>1</v>
      </c>
    </row>
    <row r="1423" spans="1:8" x14ac:dyDescent="0.3">
      <c r="A1423" s="126" t="s">
        <v>5862</v>
      </c>
      <c r="B1423" s="115" t="s">
        <v>5863</v>
      </c>
      <c r="C1423" s="115" t="s">
        <v>5864</v>
      </c>
      <c r="D1423" s="104" t="s">
        <v>2991</v>
      </c>
      <c r="E1423" s="115" t="s">
        <v>2992</v>
      </c>
      <c r="F1423" s="115" t="s">
        <v>1035</v>
      </c>
      <c r="G1423" s="104" t="s">
        <v>11581</v>
      </c>
      <c r="H1423" s="104">
        <v>1</v>
      </c>
    </row>
    <row r="1424" spans="1:8" x14ac:dyDescent="0.3">
      <c r="A1424" s="126" t="s">
        <v>5865</v>
      </c>
      <c r="B1424" s="115" t="s">
        <v>5866</v>
      </c>
      <c r="C1424" s="115" t="s">
        <v>5867</v>
      </c>
      <c r="D1424" s="104" t="s">
        <v>2991</v>
      </c>
      <c r="E1424" s="115" t="s">
        <v>2992</v>
      </c>
      <c r="F1424" s="115" t="s">
        <v>1035</v>
      </c>
      <c r="G1424" s="104" t="s">
        <v>11581</v>
      </c>
      <c r="H1424" s="104">
        <v>1</v>
      </c>
    </row>
    <row r="1425" spans="1:8" x14ac:dyDescent="0.3">
      <c r="A1425" s="126" t="s">
        <v>5868</v>
      </c>
      <c r="B1425" s="115" t="s">
        <v>5869</v>
      </c>
      <c r="C1425" s="115" t="s">
        <v>5870</v>
      </c>
      <c r="D1425" s="104" t="s">
        <v>2991</v>
      </c>
      <c r="E1425" s="115" t="s">
        <v>2992</v>
      </c>
      <c r="F1425" s="115" t="s">
        <v>1035</v>
      </c>
      <c r="G1425" s="104" t="s">
        <v>11581</v>
      </c>
      <c r="H1425" s="104">
        <v>1</v>
      </c>
    </row>
    <row r="1426" spans="1:8" x14ac:dyDescent="0.3">
      <c r="A1426" s="126" t="s">
        <v>5871</v>
      </c>
      <c r="B1426" s="115" t="s">
        <v>5872</v>
      </c>
      <c r="C1426" s="115" t="s">
        <v>5873</v>
      </c>
      <c r="D1426" s="104" t="s">
        <v>2991</v>
      </c>
      <c r="E1426" s="115" t="s">
        <v>2992</v>
      </c>
      <c r="F1426" s="115" t="s">
        <v>1035</v>
      </c>
      <c r="G1426" s="104" t="s">
        <v>11581</v>
      </c>
      <c r="H1426" s="104">
        <v>1</v>
      </c>
    </row>
    <row r="1427" spans="1:8" x14ac:dyDescent="0.3">
      <c r="A1427" s="126" t="s">
        <v>5874</v>
      </c>
      <c r="B1427" s="115" t="s">
        <v>5875</v>
      </c>
      <c r="C1427" s="115" t="s">
        <v>5876</v>
      </c>
      <c r="D1427" s="104" t="s">
        <v>2991</v>
      </c>
      <c r="E1427" s="115" t="s">
        <v>2992</v>
      </c>
      <c r="F1427" s="115" t="s">
        <v>1035</v>
      </c>
      <c r="G1427" s="104" t="s">
        <v>11581</v>
      </c>
      <c r="H1427" s="104">
        <v>1</v>
      </c>
    </row>
    <row r="1428" spans="1:8" x14ac:dyDescent="0.3">
      <c r="A1428" s="126" t="s">
        <v>5877</v>
      </c>
      <c r="B1428" s="115" t="s">
        <v>5878</v>
      </c>
      <c r="C1428" s="115" t="s">
        <v>5879</v>
      </c>
      <c r="D1428" s="104" t="s">
        <v>2991</v>
      </c>
      <c r="E1428" s="115" t="s">
        <v>2992</v>
      </c>
      <c r="F1428" s="115" t="s">
        <v>1035</v>
      </c>
      <c r="G1428" s="104" t="s">
        <v>11581</v>
      </c>
      <c r="H1428" s="104">
        <v>1</v>
      </c>
    </row>
    <row r="1429" spans="1:8" x14ac:dyDescent="0.3">
      <c r="A1429" s="126" t="s">
        <v>5880</v>
      </c>
      <c r="B1429" s="115" t="s">
        <v>5881</v>
      </c>
      <c r="C1429" s="115" t="s">
        <v>5882</v>
      </c>
      <c r="D1429" s="104" t="s">
        <v>2991</v>
      </c>
      <c r="E1429" s="115" t="s">
        <v>2992</v>
      </c>
      <c r="F1429" s="115" t="s">
        <v>1035</v>
      </c>
      <c r="G1429" s="104" t="s">
        <v>11581</v>
      </c>
      <c r="H1429" s="104">
        <v>1</v>
      </c>
    </row>
    <row r="1430" spans="1:8" x14ac:dyDescent="0.3">
      <c r="A1430" s="126" t="s">
        <v>5883</v>
      </c>
      <c r="B1430" s="115" t="s">
        <v>5884</v>
      </c>
      <c r="C1430" s="115" t="s">
        <v>5418</v>
      </c>
      <c r="D1430" s="104" t="s">
        <v>2991</v>
      </c>
      <c r="E1430" s="115" t="s">
        <v>2992</v>
      </c>
      <c r="F1430" s="115" t="s">
        <v>1035</v>
      </c>
      <c r="G1430" s="104" t="s">
        <v>11581</v>
      </c>
      <c r="H1430" s="104">
        <v>1</v>
      </c>
    </row>
    <row r="1431" spans="1:8" x14ac:dyDescent="0.3">
      <c r="A1431" s="126" t="s">
        <v>5885</v>
      </c>
      <c r="B1431" s="115" t="s">
        <v>5886</v>
      </c>
      <c r="C1431" s="115" t="s">
        <v>5887</v>
      </c>
      <c r="D1431" s="104" t="s">
        <v>2991</v>
      </c>
      <c r="E1431" s="115" t="s">
        <v>2992</v>
      </c>
      <c r="F1431" s="115" t="s">
        <v>1035</v>
      </c>
      <c r="G1431" s="104" t="s">
        <v>11581</v>
      </c>
      <c r="H1431" s="104">
        <v>1</v>
      </c>
    </row>
    <row r="1432" spans="1:8" x14ac:dyDescent="0.3">
      <c r="A1432" s="126" t="s">
        <v>5888</v>
      </c>
      <c r="B1432" s="115" t="s">
        <v>5889</v>
      </c>
      <c r="C1432" s="115" t="s">
        <v>5890</v>
      </c>
      <c r="D1432" s="104" t="s">
        <v>2991</v>
      </c>
      <c r="E1432" s="115" t="s">
        <v>2992</v>
      </c>
      <c r="F1432" s="115" t="s">
        <v>1035</v>
      </c>
      <c r="G1432" s="104" t="s">
        <v>11581</v>
      </c>
      <c r="H1432" s="104">
        <v>1</v>
      </c>
    </row>
    <row r="1433" spans="1:8" x14ac:dyDescent="0.3">
      <c r="A1433" s="126" t="s">
        <v>5891</v>
      </c>
      <c r="B1433" s="115" t="s">
        <v>5892</v>
      </c>
      <c r="C1433" s="115" t="s">
        <v>5893</v>
      </c>
      <c r="D1433" s="104" t="s">
        <v>2991</v>
      </c>
      <c r="E1433" s="115" t="s">
        <v>2992</v>
      </c>
      <c r="F1433" s="115" t="s">
        <v>1035</v>
      </c>
      <c r="G1433" s="104" t="s">
        <v>11581</v>
      </c>
      <c r="H1433" s="104">
        <v>1</v>
      </c>
    </row>
    <row r="1434" spans="1:8" x14ac:dyDescent="0.3">
      <c r="A1434" s="126" t="s">
        <v>5894</v>
      </c>
      <c r="B1434" s="115" t="s">
        <v>5895</v>
      </c>
      <c r="C1434" s="115" t="s">
        <v>5896</v>
      </c>
      <c r="D1434" s="104" t="s">
        <v>2991</v>
      </c>
      <c r="E1434" s="115" t="s">
        <v>2992</v>
      </c>
      <c r="F1434" s="115" t="s">
        <v>1035</v>
      </c>
      <c r="G1434" s="104" t="s">
        <v>11581</v>
      </c>
      <c r="H1434" s="104">
        <v>1</v>
      </c>
    </row>
    <row r="1435" spans="1:8" x14ac:dyDescent="0.3">
      <c r="A1435" s="126" t="s">
        <v>5897</v>
      </c>
      <c r="B1435" s="115" t="s">
        <v>5898</v>
      </c>
      <c r="C1435" s="115" t="s">
        <v>5899</v>
      </c>
      <c r="D1435" s="104" t="s">
        <v>2991</v>
      </c>
      <c r="E1435" s="115" t="s">
        <v>2992</v>
      </c>
      <c r="F1435" s="115" t="s">
        <v>1035</v>
      </c>
      <c r="G1435" s="104" t="s">
        <v>11581</v>
      </c>
      <c r="H1435" s="104">
        <v>1</v>
      </c>
    </row>
    <row r="1436" spans="1:8" x14ac:dyDescent="0.3">
      <c r="A1436" s="126" t="s">
        <v>5900</v>
      </c>
      <c r="B1436" s="115" t="s">
        <v>5901</v>
      </c>
      <c r="C1436" s="115" t="s">
        <v>5902</v>
      </c>
      <c r="D1436" s="104" t="s">
        <v>2991</v>
      </c>
      <c r="E1436" s="115" t="s">
        <v>2992</v>
      </c>
      <c r="F1436" s="115" t="s">
        <v>1035</v>
      </c>
      <c r="G1436" s="104" t="s">
        <v>11581</v>
      </c>
      <c r="H1436" s="104">
        <v>1</v>
      </c>
    </row>
    <row r="1437" spans="1:8" x14ac:dyDescent="0.3">
      <c r="A1437" s="126" t="s">
        <v>5903</v>
      </c>
      <c r="B1437" s="115" t="s">
        <v>5904</v>
      </c>
      <c r="C1437" s="115" t="s">
        <v>5890</v>
      </c>
      <c r="D1437" s="104" t="s">
        <v>2991</v>
      </c>
      <c r="E1437" s="115" t="s">
        <v>2992</v>
      </c>
      <c r="F1437" s="115" t="s">
        <v>1035</v>
      </c>
      <c r="G1437" s="104" t="s">
        <v>11581</v>
      </c>
      <c r="H1437" s="104">
        <v>1</v>
      </c>
    </row>
    <row r="1438" spans="1:8" x14ac:dyDescent="0.3">
      <c r="A1438" s="126" t="s">
        <v>5905</v>
      </c>
      <c r="B1438" s="115" t="s">
        <v>5906</v>
      </c>
      <c r="C1438" s="115" t="s">
        <v>5907</v>
      </c>
      <c r="D1438" s="104" t="s">
        <v>2991</v>
      </c>
      <c r="E1438" s="115" t="s">
        <v>2992</v>
      </c>
      <c r="F1438" s="115" t="s">
        <v>1035</v>
      </c>
      <c r="G1438" s="104" t="s">
        <v>11581</v>
      </c>
      <c r="H1438" s="104">
        <v>1</v>
      </c>
    </row>
    <row r="1439" spans="1:8" x14ac:dyDescent="0.3">
      <c r="A1439" s="126" t="s">
        <v>5908</v>
      </c>
      <c r="B1439" s="115" t="s">
        <v>5909</v>
      </c>
      <c r="C1439" s="115" t="s">
        <v>5910</v>
      </c>
      <c r="D1439" s="104" t="s">
        <v>2991</v>
      </c>
      <c r="E1439" s="115" t="s">
        <v>2992</v>
      </c>
      <c r="F1439" s="115" t="s">
        <v>1035</v>
      </c>
      <c r="G1439" s="104" t="s">
        <v>11581</v>
      </c>
      <c r="H1439" s="104">
        <v>2</v>
      </c>
    </row>
    <row r="1440" spans="1:8" x14ac:dyDescent="0.3">
      <c r="A1440" s="126" t="s">
        <v>5911</v>
      </c>
      <c r="B1440" s="115" t="s">
        <v>5912</v>
      </c>
      <c r="C1440" s="115" t="s">
        <v>5913</v>
      </c>
      <c r="D1440" s="104" t="s">
        <v>2991</v>
      </c>
      <c r="E1440" s="115" t="s">
        <v>2992</v>
      </c>
      <c r="F1440" s="115" t="s">
        <v>1035</v>
      </c>
      <c r="G1440" s="104" t="s">
        <v>11581</v>
      </c>
      <c r="H1440" s="104">
        <v>1</v>
      </c>
    </row>
    <row r="1441" spans="1:8" x14ac:dyDescent="0.3">
      <c r="A1441" s="126" t="s">
        <v>5914</v>
      </c>
      <c r="B1441" s="115" t="s">
        <v>5915</v>
      </c>
      <c r="C1441" s="115" t="s">
        <v>5916</v>
      </c>
      <c r="D1441" s="104" t="s">
        <v>2991</v>
      </c>
      <c r="E1441" s="115" t="s">
        <v>2992</v>
      </c>
      <c r="F1441" s="115" t="s">
        <v>1035</v>
      </c>
      <c r="G1441" s="104" t="s">
        <v>11581</v>
      </c>
      <c r="H1441" s="104">
        <v>15</v>
      </c>
    </row>
    <row r="1442" spans="1:8" x14ac:dyDescent="0.3">
      <c r="A1442" s="126" t="s">
        <v>5917</v>
      </c>
      <c r="B1442" s="115" t="s">
        <v>5918</v>
      </c>
      <c r="C1442" s="115" t="s">
        <v>5919</v>
      </c>
      <c r="D1442" s="104" t="s">
        <v>2991</v>
      </c>
      <c r="E1442" s="115" t="s">
        <v>2992</v>
      </c>
      <c r="F1442" s="115" t="s">
        <v>1035</v>
      </c>
      <c r="G1442" s="104" t="s">
        <v>11581</v>
      </c>
      <c r="H1442" s="104">
        <v>1</v>
      </c>
    </row>
    <row r="1443" spans="1:8" x14ac:dyDescent="0.3">
      <c r="A1443" s="126" t="s">
        <v>5920</v>
      </c>
      <c r="B1443" s="115" t="s">
        <v>5921</v>
      </c>
      <c r="C1443" s="115" t="s">
        <v>5922</v>
      </c>
      <c r="D1443" s="104" t="s">
        <v>2991</v>
      </c>
      <c r="E1443" s="115" t="s">
        <v>2992</v>
      </c>
      <c r="F1443" s="115" t="s">
        <v>1035</v>
      </c>
      <c r="G1443" s="104" t="s">
        <v>11581</v>
      </c>
      <c r="H1443" s="104">
        <v>1</v>
      </c>
    </row>
    <row r="1444" spans="1:8" x14ac:dyDescent="0.3">
      <c r="A1444" s="126" t="s">
        <v>5923</v>
      </c>
      <c r="B1444" s="115" t="s">
        <v>5924</v>
      </c>
      <c r="C1444" s="115" t="s">
        <v>5925</v>
      </c>
      <c r="D1444" s="104" t="s">
        <v>2991</v>
      </c>
      <c r="E1444" s="115" t="s">
        <v>2992</v>
      </c>
      <c r="F1444" s="115" t="s">
        <v>1035</v>
      </c>
      <c r="G1444" s="104" t="s">
        <v>11581</v>
      </c>
      <c r="H1444" s="104">
        <v>4</v>
      </c>
    </row>
    <row r="1445" spans="1:8" x14ac:dyDescent="0.3">
      <c r="A1445" s="126" t="s">
        <v>5926</v>
      </c>
      <c r="B1445" s="115" t="s">
        <v>5927</v>
      </c>
      <c r="C1445" s="115" t="s">
        <v>5928</v>
      </c>
      <c r="D1445" s="104" t="s">
        <v>2991</v>
      </c>
      <c r="E1445" s="115" t="s">
        <v>2992</v>
      </c>
      <c r="F1445" s="115" t="s">
        <v>1035</v>
      </c>
      <c r="G1445" s="104" t="s">
        <v>11581</v>
      </c>
      <c r="H1445" s="104">
        <v>25</v>
      </c>
    </row>
    <row r="1446" spans="1:8" x14ac:dyDescent="0.3">
      <c r="A1446" s="126" t="s">
        <v>5929</v>
      </c>
      <c r="B1446" s="115" t="s">
        <v>5930</v>
      </c>
      <c r="C1446" s="115" t="s">
        <v>5931</v>
      </c>
      <c r="D1446" s="104" t="s">
        <v>2991</v>
      </c>
      <c r="E1446" s="115" t="s">
        <v>2992</v>
      </c>
      <c r="F1446" s="115" t="s">
        <v>1035</v>
      </c>
      <c r="G1446" s="104" t="s">
        <v>11581</v>
      </c>
      <c r="H1446" s="104">
        <v>2</v>
      </c>
    </row>
    <row r="1447" spans="1:8" x14ac:dyDescent="0.3">
      <c r="A1447" s="126" t="s">
        <v>5932</v>
      </c>
      <c r="B1447" s="115" t="s">
        <v>5933</v>
      </c>
      <c r="C1447" s="115" t="s">
        <v>5934</v>
      </c>
      <c r="D1447" s="104" t="s">
        <v>2991</v>
      </c>
      <c r="E1447" s="115" t="s">
        <v>2992</v>
      </c>
      <c r="F1447" s="115" t="s">
        <v>1035</v>
      </c>
      <c r="G1447" s="104" t="s">
        <v>11581</v>
      </c>
      <c r="H1447" s="104">
        <v>3</v>
      </c>
    </row>
    <row r="1448" spans="1:8" x14ac:dyDescent="0.3">
      <c r="A1448" s="126" t="s">
        <v>5935</v>
      </c>
      <c r="B1448" s="115" t="s">
        <v>5936</v>
      </c>
      <c r="C1448" s="115" t="s">
        <v>5937</v>
      </c>
      <c r="D1448" s="104" t="s">
        <v>2991</v>
      </c>
      <c r="E1448" s="115" t="s">
        <v>2992</v>
      </c>
      <c r="F1448" s="115" t="s">
        <v>1035</v>
      </c>
      <c r="G1448" s="104" t="s">
        <v>11581</v>
      </c>
      <c r="H1448" s="104">
        <v>3</v>
      </c>
    </row>
    <row r="1449" spans="1:8" x14ac:dyDescent="0.3">
      <c r="A1449" s="126" t="s">
        <v>5938</v>
      </c>
      <c r="B1449" s="115" t="s">
        <v>5939</v>
      </c>
      <c r="C1449" s="115" t="s">
        <v>5940</v>
      </c>
      <c r="D1449" s="104" t="s">
        <v>2991</v>
      </c>
      <c r="E1449" s="115" t="s">
        <v>2992</v>
      </c>
      <c r="F1449" s="115" t="s">
        <v>1035</v>
      </c>
      <c r="G1449" s="104" t="s">
        <v>11581</v>
      </c>
      <c r="H1449" s="104">
        <v>2</v>
      </c>
    </row>
    <row r="1450" spans="1:8" x14ac:dyDescent="0.3">
      <c r="A1450" s="126" t="s">
        <v>5941</v>
      </c>
      <c r="B1450" s="115" t="s">
        <v>5942</v>
      </c>
      <c r="C1450" s="115" t="s">
        <v>5943</v>
      </c>
      <c r="D1450" s="104" t="s">
        <v>2991</v>
      </c>
      <c r="E1450" s="115" t="s">
        <v>2992</v>
      </c>
      <c r="F1450" s="115" t="s">
        <v>1035</v>
      </c>
      <c r="G1450" s="104" t="s">
        <v>11581</v>
      </c>
      <c r="H1450" s="104">
        <v>1</v>
      </c>
    </row>
    <row r="1451" spans="1:8" x14ac:dyDescent="0.3">
      <c r="A1451" s="126" t="s">
        <v>5944</v>
      </c>
      <c r="B1451" s="115" t="s">
        <v>5945</v>
      </c>
      <c r="C1451" s="115" t="s">
        <v>5946</v>
      </c>
      <c r="D1451" s="104" t="s">
        <v>2991</v>
      </c>
      <c r="E1451" s="115" t="s">
        <v>2992</v>
      </c>
      <c r="F1451" s="115" t="s">
        <v>1035</v>
      </c>
      <c r="G1451" s="104" t="s">
        <v>11581</v>
      </c>
      <c r="H1451" s="104">
        <v>11</v>
      </c>
    </row>
    <row r="1452" spans="1:8" x14ac:dyDescent="0.3">
      <c r="A1452" s="126" t="s">
        <v>5947</v>
      </c>
      <c r="B1452" s="115" t="s">
        <v>5948</v>
      </c>
      <c r="C1452" s="115" t="s">
        <v>5949</v>
      </c>
      <c r="D1452" s="104" t="s">
        <v>2991</v>
      </c>
      <c r="E1452" s="115" t="s">
        <v>2992</v>
      </c>
      <c r="F1452" s="115" t="s">
        <v>1035</v>
      </c>
      <c r="G1452" s="104" t="s">
        <v>11581</v>
      </c>
      <c r="H1452" s="104">
        <v>1</v>
      </c>
    </row>
    <row r="1453" spans="1:8" x14ac:dyDescent="0.3">
      <c r="A1453" s="126" t="s">
        <v>5950</v>
      </c>
      <c r="B1453" s="115" t="s">
        <v>5951</v>
      </c>
      <c r="C1453" s="115" t="s">
        <v>5952</v>
      </c>
      <c r="D1453" s="104" t="s">
        <v>2991</v>
      </c>
      <c r="E1453" s="115" t="s">
        <v>2992</v>
      </c>
      <c r="F1453" s="115" t="s">
        <v>1035</v>
      </c>
      <c r="G1453" s="104" t="s">
        <v>11581</v>
      </c>
      <c r="H1453" s="104">
        <v>2</v>
      </c>
    </row>
    <row r="1454" spans="1:8" x14ac:dyDescent="0.3">
      <c r="A1454" s="126" t="s">
        <v>5953</v>
      </c>
      <c r="B1454" s="115" t="s">
        <v>5954</v>
      </c>
      <c r="C1454" s="115" t="s">
        <v>5955</v>
      </c>
      <c r="D1454" s="104" t="s">
        <v>5956</v>
      </c>
      <c r="E1454" s="115" t="s">
        <v>5957</v>
      </c>
      <c r="F1454" s="115" t="s">
        <v>1035</v>
      </c>
      <c r="G1454" s="104" t="s">
        <v>11581</v>
      </c>
      <c r="H1454" s="104">
        <v>37</v>
      </c>
    </row>
    <row r="1455" spans="1:8" x14ac:dyDescent="0.3">
      <c r="A1455" s="126" t="s">
        <v>5958</v>
      </c>
      <c r="B1455" s="115" t="s">
        <v>5959</v>
      </c>
      <c r="C1455" s="115" t="s">
        <v>5960</v>
      </c>
      <c r="D1455" s="104" t="s">
        <v>1117</v>
      </c>
      <c r="E1455" s="115" t="s">
        <v>1118</v>
      </c>
      <c r="F1455" s="115" t="s">
        <v>1035</v>
      </c>
      <c r="G1455" s="104" t="s">
        <v>11581</v>
      </c>
      <c r="H1455" s="104">
        <v>4</v>
      </c>
    </row>
    <row r="1456" spans="1:8" x14ac:dyDescent="0.3">
      <c r="A1456" s="126" t="s">
        <v>5961</v>
      </c>
      <c r="B1456" s="115" t="s">
        <v>5962</v>
      </c>
      <c r="C1456" s="115" t="s">
        <v>5963</v>
      </c>
      <c r="D1456" s="104" t="s">
        <v>1117</v>
      </c>
      <c r="E1456" s="115" t="s">
        <v>1118</v>
      </c>
      <c r="F1456" s="115" t="s">
        <v>1035</v>
      </c>
      <c r="G1456" s="104" t="s">
        <v>11581</v>
      </c>
      <c r="H1456" s="104">
        <v>3</v>
      </c>
    </row>
    <row r="1457" spans="1:8" x14ac:dyDescent="0.3">
      <c r="A1457" s="126" t="s">
        <v>5964</v>
      </c>
      <c r="B1457" s="115" t="s">
        <v>5965</v>
      </c>
      <c r="C1457" s="115" t="s">
        <v>5966</v>
      </c>
      <c r="D1457" s="104" t="s">
        <v>1435</v>
      </c>
      <c r="E1457" s="115" t="s">
        <v>1436</v>
      </c>
      <c r="F1457" s="115" t="s">
        <v>1035</v>
      </c>
      <c r="G1457" s="104" t="s">
        <v>11581</v>
      </c>
      <c r="H1457" s="104">
        <v>2</v>
      </c>
    </row>
    <row r="1458" spans="1:8" x14ac:dyDescent="0.3">
      <c r="A1458" s="126" t="s">
        <v>5967</v>
      </c>
      <c r="B1458" s="115" t="s">
        <v>5968</v>
      </c>
      <c r="C1458" s="115" t="s">
        <v>5969</v>
      </c>
      <c r="D1458" s="104" t="s">
        <v>1435</v>
      </c>
      <c r="E1458" s="115" t="s">
        <v>1436</v>
      </c>
      <c r="F1458" s="115" t="s">
        <v>1035</v>
      </c>
      <c r="G1458" s="104" t="s">
        <v>11581</v>
      </c>
      <c r="H1458" s="104">
        <v>1</v>
      </c>
    </row>
    <row r="1459" spans="1:8" x14ac:dyDescent="0.3">
      <c r="A1459" s="126" t="s">
        <v>5970</v>
      </c>
      <c r="B1459" s="115" t="s">
        <v>5971</v>
      </c>
      <c r="C1459" s="115" t="s">
        <v>5972</v>
      </c>
      <c r="D1459" s="104" t="s">
        <v>1435</v>
      </c>
      <c r="E1459" s="115" t="s">
        <v>1436</v>
      </c>
      <c r="F1459" s="115" t="s">
        <v>1035</v>
      </c>
      <c r="G1459" s="104" t="s">
        <v>11581</v>
      </c>
      <c r="H1459" s="104">
        <v>2</v>
      </c>
    </row>
    <row r="1460" spans="1:8" x14ac:dyDescent="0.3">
      <c r="A1460" s="126" t="s">
        <v>5973</v>
      </c>
      <c r="B1460" s="115" t="s">
        <v>5974</v>
      </c>
      <c r="C1460" s="115" t="s">
        <v>5975</v>
      </c>
      <c r="D1460" s="104" t="s">
        <v>1435</v>
      </c>
      <c r="E1460" s="115" t="s">
        <v>1436</v>
      </c>
      <c r="F1460" s="115" t="s">
        <v>1035</v>
      </c>
      <c r="G1460" s="104" t="s">
        <v>11581</v>
      </c>
      <c r="H1460" s="104">
        <v>1</v>
      </c>
    </row>
    <row r="1461" spans="1:8" x14ac:dyDescent="0.3">
      <c r="A1461" s="126" t="s">
        <v>5976</v>
      </c>
      <c r="B1461" s="115" t="s">
        <v>5977</v>
      </c>
      <c r="C1461" s="115" t="s">
        <v>5978</v>
      </c>
      <c r="D1461" s="104" t="s">
        <v>1435</v>
      </c>
      <c r="E1461" s="115" t="s">
        <v>1436</v>
      </c>
      <c r="F1461" s="115" t="s">
        <v>1035</v>
      </c>
      <c r="G1461" s="104" t="s">
        <v>11581</v>
      </c>
      <c r="H1461" s="104">
        <v>2</v>
      </c>
    </row>
    <row r="1462" spans="1:8" x14ac:dyDescent="0.3">
      <c r="A1462" s="126" t="s">
        <v>5979</v>
      </c>
      <c r="B1462" s="115" t="s">
        <v>5980</v>
      </c>
      <c r="C1462" s="115" t="s">
        <v>5981</v>
      </c>
      <c r="D1462" s="104" t="s">
        <v>1435</v>
      </c>
      <c r="E1462" s="115" t="s">
        <v>1436</v>
      </c>
      <c r="F1462" s="115" t="s">
        <v>1035</v>
      </c>
      <c r="G1462" s="104" t="s">
        <v>11581</v>
      </c>
      <c r="H1462" s="104">
        <v>2</v>
      </c>
    </row>
    <row r="1463" spans="1:8" x14ac:dyDescent="0.3">
      <c r="A1463" s="126" t="s">
        <v>5982</v>
      </c>
      <c r="B1463" s="115" t="s">
        <v>1437</v>
      </c>
      <c r="C1463" s="115" t="s">
        <v>5983</v>
      </c>
      <c r="D1463" s="104" t="s">
        <v>1435</v>
      </c>
      <c r="E1463" s="115" t="s">
        <v>1436</v>
      </c>
      <c r="F1463" s="115" t="s">
        <v>1035</v>
      </c>
      <c r="G1463" s="104" t="s">
        <v>11581</v>
      </c>
      <c r="H1463" s="104">
        <v>1</v>
      </c>
    </row>
    <row r="1464" spans="1:8" x14ac:dyDescent="0.3">
      <c r="A1464" s="126" t="s">
        <v>5984</v>
      </c>
      <c r="B1464" s="115" t="s">
        <v>5985</v>
      </c>
      <c r="C1464" s="115" t="s">
        <v>5986</v>
      </c>
      <c r="D1464" s="104" t="s">
        <v>1435</v>
      </c>
      <c r="E1464" s="115" t="s">
        <v>1436</v>
      </c>
      <c r="F1464" s="115" t="s">
        <v>1035</v>
      </c>
      <c r="G1464" s="104" t="s">
        <v>11581</v>
      </c>
      <c r="H1464" s="104">
        <v>2</v>
      </c>
    </row>
    <row r="1465" spans="1:8" x14ac:dyDescent="0.3">
      <c r="A1465" s="126" t="s">
        <v>5987</v>
      </c>
      <c r="B1465" s="115" t="s">
        <v>5988</v>
      </c>
      <c r="C1465" s="115" t="s">
        <v>5989</v>
      </c>
      <c r="D1465" s="104" t="s">
        <v>1435</v>
      </c>
      <c r="E1465" s="115" t="s">
        <v>1436</v>
      </c>
      <c r="F1465" s="115" t="s">
        <v>1035</v>
      </c>
      <c r="G1465" s="104" t="s">
        <v>11581</v>
      </c>
      <c r="H1465" s="104">
        <v>2</v>
      </c>
    </row>
    <row r="1466" spans="1:8" x14ac:dyDescent="0.3">
      <c r="A1466" s="126" t="s">
        <v>5990</v>
      </c>
      <c r="B1466" s="115" t="s">
        <v>5991</v>
      </c>
      <c r="C1466" s="115" t="s">
        <v>5992</v>
      </c>
      <c r="D1466" s="104" t="s">
        <v>1435</v>
      </c>
      <c r="E1466" s="115" t="s">
        <v>1436</v>
      </c>
      <c r="F1466" s="115" t="s">
        <v>1035</v>
      </c>
      <c r="G1466" s="104" t="s">
        <v>11581</v>
      </c>
      <c r="H1466" s="104">
        <v>2</v>
      </c>
    </row>
    <row r="1467" spans="1:8" x14ac:dyDescent="0.3">
      <c r="A1467" s="126" t="s">
        <v>6003</v>
      </c>
      <c r="B1467" s="115" t="s">
        <v>6004</v>
      </c>
      <c r="C1467" s="115" t="s">
        <v>6005</v>
      </c>
      <c r="D1467" s="104" t="s">
        <v>950</v>
      </c>
      <c r="E1467" s="115" t="s">
        <v>951</v>
      </c>
      <c r="F1467" s="115" t="s">
        <v>891</v>
      </c>
      <c r="G1467" s="104" t="s">
        <v>11581</v>
      </c>
      <c r="H1467" s="104">
        <v>2</v>
      </c>
    </row>
    <row r="1468" spans="1:8" x14ac:dyDescent="0.3">
      <c r="A1468" s="126" t="s">
        <v>6006</v>
      </c>
      <c r="B1468" s="115" t="s">
        <v>6007</v>
      </c>
      <c r="C1468" s="115" t="s">
        <v>6008</v>
      </c>
      <c r="D1468" s="104" t="s">
        <v>950</v>
      </c>
      <c r="E1468" s="115" t="s">
        <v>951</v>
      </c>
      <c r="F1468" s="115" t="s">
        <v>891</v>
      </c>
      <c r="G1468" s="104" t="s">
        <v>11581</v>
      </c>
      <c r="H1468" s="104">
        <v>5</v>
      </c>
    </row>
    <row r="1469" spans="1:8" x14ac:dyDescent="0.3">
      <c r="A1469" s="126" t="s">
        <v>6009</v>
      </c>
      <c r="B1469" s="115" t="s">
        <v>6010</v>
      </c>
      <c r="C1469" s="115" t="s">
        <v>6011</v>
      </c>
      <c r="D1469" s="104" t="s">
        <v>950</v>
      </c>
      <c r="E1469" s="115" t="s">
        <v>951</v>
      </c>
      <c r="F1469" s="115" t="s">
        <v>891</v>
      </c>
      <c r="G1469" s="104" t="s">
        <v>11581</v>
      </c>
      <c r="H1469" s="104">
        <v>3</v>
      </c>
    </row>
    <row r="1470" spans="1:8" x14ac:dyDescent="0.3">
      <c r="A1470" s="126" t="s">
        <v>6019</v>
      </c>
      <c r="B1470" s="115" t="s">
        <v>6020</v>
      </c>
      <c r="C1470" s="115" t="s">
        <v>6021</v>
      </c>
      <c r="D1470" s="104" t="s">
        <v>6022</v>
      </c>
      <c r="E1470" s="115" t="s">
        <v>6023</v>
      </c>
      <c r="F1470" s="115" t="s">
        <v>891</v>
      </c>
      <c r="G1470" s="104" t="s">
        <v>11581</v>
      </c>
      <c r="H1470" s="104">
        <v>18</v>
      </c>
    </row>
    <row r="1471" spans="1:8" x14ac:dyDescent="0.3">
      <c r="A1471" s="126" t="s">
        <v>6024</v>
      </c>
      <c r="B1471" s="115" t="s">
        <v>6025</v>
      </c>
      <c r="C1471" s="115" t="s">
        <v>6026</v>
      </c>
      <c r="D1471" s="104" t="s">
        <v>789</v>
      </c>
      <c r="E1471" s="115" t="s">
        <v>790</v>
      </c>
      <c r="F1471" s="115" t="s">
        <v>891</v>
      </c>
      <c r="G1471" s="104" t="s">
        <v>11581</v>
      </c>
      <c r="H1471" s="104">
        <v>18</v>
      </c>
    </row>
    <row r="1472" spans="1:8" x14ac:dyDescent="0.3">
      <c r="A1472" s="126" t="s">
        <v>6027</v>
      </c>
      <c r="B1472" s="115" t="s">
        <v>6028</v>
      </c>
      <c r="C1472" s="115" t="s">
        <v>6029</v>
      </c>
      <c r="D1472" s="104" t="s">
        <v>6022</v>
      </c>
      <c r="E1472" s="115" t="s">
        <v>6023</v>
      </c>
      <c r="F1472" s="115" t="s">
        <v>891</v>
      </c>
      <c r="G1472" s="104" t="s">
        <v>11581</v>
      </c>
      <c r="H1472" s="104">
        <v>9</v>
      </c>
    </row>
    <row r="1473" spans="1:8" x14ac:dyDescent="0.3">
      <c r="A1473" s="126" t="s">
        <v>6030</v>
      </c>
      <c r="B1473" s="115" t="s">
        <v>6031</v>
      </c>
      <c r="C1473" s="115" t="s">
        <v>6032</v>
      </c>
      <c r="D1473" s="104" t="s">
        <v>4139</v>
      </c>
      <c r="E1473" s="115" t="s">
        <v>4140</v>
      </c>
      <c r="F1473" s="115" t="s">
        <v>891</v>
      </c>
      <c r="G1473" s="104" t="s">
        <v>11581</v>
      </c>
      <c r="H1473" s="104">
        <v>4</v>
      </c>
    </row>
    <row r="1474" spans="1:8" x14ac:dyDescent="0.3">
      <c r="A1474" s="126" t="s">
        <v>6033</v>
      </c>
      <c r="B1474" s="115" t="s">
        <v>6034</v>
      </c>
      <c r="C1474" s="115" t="s">
        <v>6035</v>
      </c>
      <c r="D1474" s="104" t="s">
        <v>6022</v>
      </c>
      <c r="E1474" s="115" t="s">
        <v>6023</v>
      </c>
      <c r="F1474" s="115" t="s">
        <v>891</v>
      </c>
      <c r="G1474" s="104" t="s">
        <v>11581</v>
      </c>
      <c r="H1474" s="104">
        <v>2</v>
      </c>
    </row>
    <row r="1475" spans="1:8" x14ac:dyDescent="0.3">
      <c r="A1475" s="126" t="s">
        <v>6036</v>
      </c>
      <c r="B1475" s="115" t="s">
        <v>6037</v>
      </c>
      <c r="C1475" s="115" t="s">
        <v>6038</v>
      </c>
      <c r="D1475" s="104" t="s">
        <v>950</v>
      </c>
      <c r="E1475" s="115" t="s">
        <v>951</v>
      </c>
      <c r="F1475" s="115" t="s">
        <v>891</v>
      </c>
      <c r="G1475" s="104" t="s">
        <v>11581</v>
      </c>
      <c r="H1475" s="104">
        <v>1</v>
      </c>
    </row>
    <row r="1476" spans="1:8" x14ac:dyDescent="0.3">
      <c r="A1476" s="126" t="s">
        <v>6039</v>
      </c>
      <c r="B1476" s="115" t="s">
        <v>6040</v>
      </c>
      <c r="C1476" s="115" t="s">
        <v>6041</v>
      </c>
      <c r="D1476" s="104" t="s">
        <v>6022</v>
      </c>
      <c r="E1476" s="115" t="s">
        <v>6023</v>
      </c>
      <c r="F1476" s="115" t="s">
        <v>891</v>
      </c>
      <c r="G1476" s="104" t="s">
        <v>11581</v>
      </c>
      <c r="H1476" s="104">
        <v>4</v>
      </c>
    </row>
    <row r="1477" spans="1:8" x14ac:dyDescent="0.3">
      <c r="A1477" s="126" t="s">
        <v>6042</v>
      </c>
      <c r="B1477" s="115" t="s">
        <v>6043</v>
      </c>
      <c r="C1477" s="115" t="s">
        <v>6044</v>
      </c>
      <c r="D1477" s="104" t="s">
        <v>6022</v>
      </c>
      <c r="E1477" s="115" t="s">
        <v>6023</v>
      </c>
      <c r="F1477" s="115" t="s">
        <v>891</v>
      </c>
      <c r="G1477" s="104" t="s">
        <v>11581</v>
      </c>
      <c r="H1477" s="104">
        <v>4</v>
      </c>
    </row>
    <row r="1478" spans="1:8" x14ac:dyDescent="0.3">
      <c r="A1478" s="126" t="s">
        <v>6045</v>
      </c>
      <c r="B1478" s="115" t="s">
        <v>6046</v>
      </c>
      <c r="C1478" s="115" t="s">
        <v>6047</v>
      </c>
      <c r="D1478" s="104" t="s">
        <v>6022</v>
      </c>
      <c r="E1478" s="115" t="s">
        <v>6023</v>
      </c>
      <c r="F1478" s="115" t="s">
        <v>891</v>
      </c>
      <c r="G1478" s="104" t="s">
        <v>11581</v>
      </c>
      <c r="H1478" s="104">
        <v>1</v>
      </c>
    </row>
    <row r="1479" spans="1:8" x14ac:dyDescent="0.3">
      <c r="A1479" s="126" t="s">
        <v>6048</v>
      </c>
      <c r="B1479" s="115" t="s">
        <v>6049</v>
      </c>
      <c r="C1479" s="115" t="s">
        <v>6050</v>
      </c>
      <c r="D1479" s="104" t="s">
        <v>6022</v>
      </c>
      <c r="E1479" s="115" t="s">
        <v>6023</v>
      </c>
      <c r="F1479" s="115" t="s">
        <v>891</v>
      </c>
      <c r="G1479" s="104" t="s">
        <v>11581</v>
      </c>
      <c r="H1479" s="104">
        <v>3</v>
      </c>
    </row>
    <row r="1480" spans="1:8" x14ac:dyDescent="0.3">
      <c r="A1480" s="126" t="s">
        <v>6051</v>
      </c>
      <c r="B1480" s="115" t="s">
        <v>6052</v>
      </c>
      <c r="C1480" s="115" t="s">
        <v>6053</v>
      </c>
      <c r="D1480" s="104" t="s">
        <v>6022</v>
      </c>
      <c r="E1480" s="115" t="s">
        <v>6023</v>
      </c>
      <c r="F1480" s="115" t="s">
        <v>891</v>
      </c>
      <c r="G1480" s="104" t="s">
        <v>11581</v>
      </c>
      <c r="H1480" s="104">
        <v>4</v>
      </c>
    </row>
    <row r="1481" spans="1:8" x14ac:dyDescent="0.3">
      <c r="A1481" s="126" t="s">
        <v>6054</v>
      </c>
      <c r="B1481" s="115" t="s">
        <v>6055</v>
      </c>
      <c r="C1481" s="115" t="s">
        <v>6056</v>
      </c>
      <c r="D1481" s="104" t="s">
        <v>6022</v>
      </c>
      <c r="E1481" s="115" t="s">
        <v>6023</v>
      </c>
      <c r="F1481" s="115" t="s">
        <v>891</v>
      </c>
      <c r="G1481" s="104" t="s">
        <v>11581</v>
      </c>
      <c r="H1481" s="104">
        <v>4</v>
      </c>
    </row>
    <row r="1482" spans="1:8" x14ac:dyDescent="0.3">
      <c r="A1482" s="126" t="s">
        <v>6057</v>
      </c>
      <c r="B1482" s="115" t="s">
        <v>6058</v>
      </c>
      <c r="C1482" s="115" t="s">
        <v>6059</v>
      </c>
      <c r="D1482" s="104" t="s">
        <v>6022</v>
      </c>
      <c r="E1482" s="115" t="s">
        <v>6023</v>
      </c>
      <c r="F1482" s="115" t="s">
        <v>891</v>
      </c>
      <c r="G1482" s="104" t="s">
        <v>11581</v>
      </c>
      <c r="H1482" s="104">
        <v>4</v>
      </c>
    </row>
    <row r="1483" spans="1:8" x14ac:dyDescent="0.3">
      <c r="A1483" s="126" t="s">
        <v>6060</v>
      </c>
      <c r="B1483" s="115" t="s">
        <v>6061</v>
      </c>
      <c r="C1483" s="115" t="s">
        <v>6062</v>
      </c>
      <c r="D1483" s="104" t="s">
        <v>6022</v>
      </c>
      <c r="E1483" s="115" t="s">
        <v>6023</v>
      </c>
      <c r="F1483" s="115" t="s">
        <v>891</v>
      </c>
      <c r="G1483" s="104" t="s">
        <v>11581</v>
      </c>
      <c r="H1483" s="104">
        <v>4</v>
      </c>
    </row>
    <row r="1484" spans="1:8" x14ac:dyDescent="0.3">
      <c r="A1484" s="126" t="s">
        <v>6063</v>
      </c>
      <c r="B1484" s="115" t="s">
        <v>6064</v>
      </c>
      <c r="C1484" s="115" t="s">
        <v>6065</v>
      </c>
      <c r="D1484" s="104" t="s">
        <v>6022</v>
      </c>
      <c r="E1484" s="115" t="s">
        <v>6023</v>
      </c>
      <c r="F1484" s="115" t="s">
        <v>891</v>
      </c>
      <c r="G1484" s="104" t="s">
        <v>11581</v>
      </c>
      <c r="H1484" s="104">
        <v>6</v>
      </c>
    </row>
    <row r="1485" spans="1:8" x14ac:dyDescent="0.3">
      <c r="A1485" s="126" t="s">
        <v>6066</v>
      </c>
      <c r="B1485" s="115" t="s">
        <v>6067</v>
      </c>
      <c r="C1485" s="115" t="s">
        <v>6068</v>
      </c>
      <c r="D1485" s="104" t="s">
        <v>6022</v>
      </c>
      <c r="E1485" s="115" t="s">
        <v>6023</v>
      </c>
      <c r="F1485" s="115" t="s">
        <v>891</v>
      </c>
      <c r="G1485" s="104" t="s">
        <v>11581</v>
      </c>
      <c r="H1485" s="104">
        <v>29</v>
      </c>
    </row>
    <row r="1486" spans="1:8" x14ac:dyDescent="0.3">
      <c r="A1486" s="126" t="s">
        <v>6069</v>
      </c>
      <c r="B1486" s="115" t="s">
        <v>6070</v>
      </c>
      <c r="C1486" s="115" t="s">
        <v>6071</v>
      </c>
      <c r="D1486" s="104" t="s">
        <v>6022</v>
      </c>
      <c r="E1486" s="115" t="s">
        <v>6023</v>
      </c>
      <c r="F1486" s="115" t="s">
        <v>891</v>
      </c>
      <c r="G1486" s="104" t="s">
        <v>11581</v>
      </c>
      <c r="H1486" s="104">
        <v>12</v>
      </c>
    </row>
    <row r="1487" spans="1:8" x14ac:dyDescent="0.3">
      <c r="A1487" s="126" t="s">
        <v>6072</v>
      </c>
      <c r="B1487" s="115" t="s">
        <v>6073</v>
      </c>
      <c r="C1487" s="115" t="s">
        <v>6074</v>
      </c>
      <c r="D1487" s="104" t="s">
        <v>6022</v>
      </c>
      <c r="E1487" s="115" t="s">
        <v>6023</v>
      </c>
      <c r="F1487" s="115" t="s">
        <v>891</v>
      </c>
      <c r="G1487" s="104" t="s">
        <v>11581</v>
      </c>
      <c r="H1487" s="104">
        <v>1</v>
      </c>
    </row>
    <row r="1488" spans="1:8" x14ac:dyDescent="0.3">
      <c r="A1488" s="126" t="s">
        <v>6075</v>
      </c>
      <c r="B1488" s="115" t="s">
        <v>6076</v>
      </c>
      <c r="C1488" s="115" t="s">
        <v>6077</v>
      </c>
      <c r="D1488" s="104" t="s">
        <v>6022</v>
      </c>
      <c r="E1488" s="115" t="s">
        <v>6023</v>
      </c>
      <c r="F1488" s="115" t="s">
        <v>891</v>
      </c>
      <c r="G1488" s="104" t="s">
        <v>11581</v>
      </c>
      <c r="H1488" s="104">
        <v>4</v>
      </c>
    </row>
    <row r="1489" spans="1:8" x14ac:dyDescent="0.3">
      <c r="A1489" s="126" t="s">
        <v>6078</v>
      </c>
      <c r="B1489" s="115" t="s">
        <v>6079</v>
      </c>
      <c r="C1489" s="115" t="s">
        <v>6080</v>
      </c>
      <c r="D1489" s="104" t="s">
        <v>6022</v>
      </c>
      <c r="E1489" s="115" t="s">
        <v>6023</v>
      </c>
      <c r="F1489" s="115" t="s">
        <v>891</v>
      </c>
      <c r="G1489" s="104" t="s">
        <v>11581</v>
      </c>
      <c r="H1489" s="104">
        <v>3</v>
      </c>
    </row>
    <row r="1490" spans="1:8" x14ac:dyDescent="0.3">
      <c r="A1490" s="126" t="s">
        <v>6081</v>
      </c>
      <c r="B1490" s="115" t="s">
        <v>6082</v>
      </c>
      <c r="C1490" s="115" t="s">
        <v>6083</v>
      </c>
      <c r="D1490" s="104" t="s">
        <v>6022</v>
      </c>
      <c r="E1490" s="115" t="s">
        <v>6023</v>
      </c>
      <c r="F1490" s="115" t="s">
        <v>891</v>
      </c>
      <c r="G1490" s="104" t="s">
        <v>11581</v>
      </c>
      <c r="H1490" s="104">
        <v>4</v>
      </c>
    </row>
    <row r="1491" spans="1:8" x14ac:dyDescent="0.3">
      <c r="A1491" s="126" t="s">
        <v>6084</v>
      </c>
      <c r="B1491" s="115" t="s">
        <v>6085</v>
      </c>
      <c r="C1491" s="115" t="s">
        <v>6086</v>
      </c>
      <c r="D1491" s="104" t="s">
        <v>6022</v>
      </c>
      <c r="E1491" s="115" t="s">
        <v>6023</v>
      </c>
      <c r="F1491" s="115" t="s">
        <v>891</v>
      </c>
      <c r="G1491" s="104" t="s">
        <v>11581</v>
      </c>
      <c r="H1491" s="104">
        <v>2</v>
      </c>
    </row>
    <row r="1492" spans="1:8" x14ac:dyDescent="0.3">
      <c r="A1492" s="126" t="s">
        <v>6087</v>
      </c>
      <c r="B1492" s="115" t="s">
        <v>6088</v>
      </c>
      <c r="C1492" s="115" t="s">
        <v>6089</v>
      </c>
      <c r="D1492" s="104" t="s">
        <v>6022</v>
      </c>
      <c r="E1492" s="115" t="s">
        <v>6023</v>
      </c>
      <c r="F1492" s="115" t="s">
        <v>891</v>
      </c>
      <c r="G1492" s="104" t="s">
        <v>11581</v>
      </c>
      <c r="H1492" s="104">
        <v>12</v>
      </c>
    </row>
    <row r="1493" spans="1:8" x14ac:dyDescent="0.3">
      <c r="A1493" s="126" t="s">
        <v>6090</v>
      </c>
      <c r="B1493" s="115" t="s">
        <v>6091</v>
      </c>
      <c r="C1493" s="115" t="s">
        <v>6092</v>
      </c>
      <c r="D1493" s="104" t="s">
        <v>6022</v>
      </c>
      <c r="E1493" s="115" t="s">
        <v>6023</v>
      </c>
      <c r="F1493" s="115" t="s">
        <v>891</v>
      </c>
      <c r="G1493" s="104" t="s">
        <v>11581</v>
      </c>
      <c r="H1493" s="104">
        <v>1</v>
      </c>
    </row>
    <row r="1494" spans="1:8" x14ac:dyDescent="0.3">
      <c r="A1494" s="126" t="s">
        <v>6093</v>
      </c>
      <c r="B1494" s="115" t="s">
        <v>6094</v>
      </c>
      <c r="C1494" s="115" t="s">
        <v>6095</v>
      </c>
      <c r="D1494" s="104" t="s">
        <v>6022</v>
      </c>
      <c r="E1494" s="115" t="s">
        <v>6023</v>
      </c>
      <c r="F1494" s="115" t="s">
        <v>891</v>
      </c>
      <c r="G1494" s="104" t="s">
        <v>11581</v>
      </c>
      <c r="H1494" s="104">
        <v>1</v>
      </c>
    </row>
    <row r="1495" spans="1:8" x14ac:dyDescent="0.3">
      <c r="A1495" s="126" t="s">
        <v>6096</v>
      </c>
      <c r="B1495" s="115" t="s">
        <v>6097</v>
      </c>
      <c r="C1495" s="115" t="s">
        <v>6098</v>
      </c>
      <c r="D1495" s="104" t="s">
        <v>6022</v>
      </c>
      <c r="E1495" s="115" t="s">
        <v>6023</v>
      </c>
      <c r="F1495" s="115" t="s">
        <v>891</v>
      </c>
      <c r="G1495" s="104" t="s">
        <v>11581</v>
      </c>
      <c r="H1495" s="104">
        <v>1</v>
      </c>
    </row>
    <row r="1496" spans="1:8" x14ac:dyDescent="0.3">
      <c r="A1496" s="126" t="s">
        <v>6099</v>
      </c>
      <c r="B1496" s="115" t="s">
        <v>6100</v>
      </c>
      <c r="C1496" s="115" t="s">
        <v>6101</v>
      </c>
      <c r="D1496" s="104" t="s">
        <v>6022</v>
      </c>
      <c r="E1496" s="115" t="s">
        <v>6023</v>
      </c>
      <c r="F1496" s="115" t="s">
        <v>891</v>
      </c>
      <c r="G1496" s="104" t="s">
        <v>11581</v>
      </c>
      <c r="H1496" s="104">
        <v>7</v>
      </c>
    </row>
    <row r="1497" spans="1:8" x14ac:dyDescent="0.3">
      <c r="A1497" s="126" t="s">
        <v>6102</v>
      </c>
      <c r="B1497" s="115" t="s">
        <v>6103</v>
      </c>
      <c r="C1497" s="115" t="s">
        <v>6104</v>
      </c>
      <c r="D1497" s="104" t="s">
        <v>6022</v>
      </c>
      <c r="E1497" s="115" t="s">
        <v>6023</v>
      </c>
      <c r="F1497" s="115" t="s">
        <v>891</v>
      </c>
      <c r="G1497" s="104" t="s">
        <v>11581</v>
      </c>
      <c r="H1497" s="104">
        <v>7</v>
      </c>
    </row>
    <row r="1498" spans="1:8" x14ac:dyDescent="0.3">
      <c r="A1498" s="126" t="s">
        <v>6105</v>
      </c>
      <c r="B1498" s="115" t="s">
        <v>6106</v>
      </c>
      <c r="C1498" s="115" t="s">
        <v>6107</v>
      </c>
      <c r="D1498" s="104" t="s">
        <v>6022</v>
      </c>
      <c r="E1498" s="115" t="s">
        <v>6023</v>
      </c>
      <c r="F1498" s="115" t="s">
        <v>891</v>
      </c>
      <c r="G1498" s="104" t="s">
        <v>11581</v>
      </c>
      <c r="H1498" s="104">
        <v>5</v>
      </c>
    </row>
    <row r="1499" spans="1:8" x14ac:dyDescent="0.3">
      <c r="A1499" s="126" t="s">
        <v>6108</v>
      </c>
      <c r="B1499" s="115" t="s">
        <v>6109</v>
      </c>
      <c r="C1499" s="115" t="s">
        <v>6110</v>
      </c>
      <c r="D1499" s="104" t="s">
        <v>6022</v>
      </c>
      <c r="E1499" s="115" t="s">
        <v>6023</v>
      </c>
      <c r="F1499" s="115" t="s">
        <v>891</v>
      </c>
      <c r="G1499" s="104" t="s">
        <v>11581</v>
      </c>
      <c r="H1499" s="104">
        <v>3</v>
      </c>
    </row>
    <row r="1500" spans="1:8" x14ac:dyDescent="0.3">
      <c r="A1500" s="126" t="s">
        <v>6111</v>
      </c>
      <c r="B1500" s="115" t="s">
        <v>6112</v>
      </c>
      <c r="C1500" s="115" t="s">
        <v>6113</v>
      </c>
      <c r="D1500" s="104" t="s">
        <v>6022</v>
      </c>
      <c r="E1500" s="115" t="s">
        <v>6023</v>
      </c>
      <c r="F1500" s="115" t="s">
        <v>891</v>
      </c>
      <c r="G1500" s="104" t="s">
        <v>11581</v>
      </c>
      <c r="H1500" s="104">
        <v>3</v>
      </c>
    </row>
    <row r="1501" spans="1:8" x14ac:dyDescent="0.3">
      <c r="A1501" s="126" t="s">
        <v>6114</v>
      </c>
      <c r="B1501" s="115" t="s">
        <v>6115</v>
      </c>
      <c r="C1501" s="115" t="s">
        <v>6116</v>
      </c>
      <c r="D1501" s="104" t="s">
        <v>6022</v>
      </c>
      <c r="E1501" s="115" t="s">
        <v>6023</v>
      </c>
      <c r="F1501" s="115" t="s">
        <v>891</v>
      </c>
      <c r="G1501" s="104" t="s">
        <v>11581</v>
      </c>
      <c r="H1501" s="104">
        <v>3</v>
      </c>
    </row>
    <row r="1502" spans="1:8" x14ac:dyDescent="0.3">
      <c r="A1502" s="126" t="s">
        <v>6117</v>
      </c>
      <c r="B1502" s="115" t="s">
        <v>6118</v>
      </c>
      <c r="C1502" s="115" t="s">
        <v>6119</v>
      </c>
      <c r="D1502" s="104" t="s">
        <v>6022</v>
      </c>
      <c r="E1502" s="115" t="s">
        <v>6023</v>
      </c>
      <c r="F1502" s="115" t="s">
        <v>891</v>
      </c>
      <c r="G1502" s="104" t="s">
        <v>11581</v>
      </c>
      <c r="H1502" s="104">
        <v>6</v>
      </c>
    </row>
    <row r="1503" spans="1:8" x14ac:dyDescent="0.3">
      <c r="A1503" s="126" t="s">
        <v>6120</v>
      </c>
      <c r="B1503" s="115" t="s">
        <v>6121</v>
      </c>
      <c r="C1503" s="115" t="s">
        <v>6122</v>
      </c>
      <c r="D1503" s="104" t="s">
        <v>6022</v>
      </c>
      <c r="E1503" s="115" t="s">
        <v>6023</v>
      </c>
      <c r="F1503" s="115" t="s">
        <v>891</v>
      </c>
      <c r="G1503" s="104" t="s">
        <v>11581</v>
      </c>
      <c r="H1503" s="104">
        <v>2</v>
      </c>
    </row>
    <row r="1504" spans="1:8" x14ac:dyDescent="0.3">
      <c r="A1504" s="126" t="s">
        <v>6123</v>
      </c>
      <c r="B1504" s="115" t="s">
        <v>6124</v>
      </c>
      <c r="C1504" s="115" t="s">
        <v>6125</v>
      </c>
      <c r="D1504" s="104" t="s">
        <v>6022</v>
      </c>
      <c r="E1504" s="115" t="s">
        <v>6023</v>
      </c>
      <c r="F1504" s="115" t="s">
        <v>891</v>
      </c>
      <c r="G1504" s="104" t="s">
        <v>11581</v>
      </c>
      <c r="H1504" s="104">
        <v>5</v>
      </c>
    </row>
    <row r="1505" spans="1:8" x14ac:dyDescent="0.3">
      <c r="A1505" s="126" t="s">
        <v>6126</v>
      </c>
      <c r="B1505" s="115" t="s">
        <v>6127</v>
      </c>
      <c r="C1505" s="115" t="s">
        <v>6128</v>
      </c>
      <c r="D1505" s="104" t="s">
        <v>4139</v>
      </c>
      <c r="E1505" s="115" t="s">
        <v>4140</v>
      </c>
      <c r="F1505" s="115" t="s">
        <v>897</v>
      </c>
      <c r="G1505" s="104" t="s">
        <v>11581</v>
      </c>
      <c r="H1505" s="104">
        <v>1</v>
      </c>
    </row>
    <row r="1506" spans="1:8" x14ac:dyDescent="0.3">
      <c r="A1506" s="126" t="s">
        <v>6129</v>
      </c>
      <c r="B1506" s="115" t="s">
        <v>6130</v>
      </c>
      <c r="C1506" s="115" t="s">
        <v>6131</v>
      </c>
      <c r="D1506" s="104" t="s">
        <v>4139</v>
      </c>
      <c r="E1506" s="115" t="s">
        <v>4140</v>
      </c>
      <c r="F1506" s="115" t="s">
        <v>897</v>
      </c>
      <c r="G1506" s="104" t="s">
        <v>11581</v>
      </c>
      <c r="H1506" s="104">
        <v>4</v>
      </c>
    </row>
    <row r="1507" spans="1:8" x14ac:dyDescent="0.3">
      <c r="A1507" s="126" t="s">
        <v>6132</v>
      </c>
      <c r="B1507" s="115" t="s">
        <v>6133</v>
      </c>
      <c r="C1507" s="115" t="s">
        <v>6134</v>
      </c>
      <c r="D1507" s="104" t="s">
        <v>6022</v>
      </c>
      <c r="E1507" s="115" t="s">
        <v>6023</v>
      </c>
      <c r="F1507" s="115" t="s">
        <v>891</v>
      </c>
      <c r="G1507" s="104" t="s">
        <v>11581</v>
      </c>
      <c r="H1507" s="104">
        <v>2</v>
      </c>
    </row>
    <row r="1508" spans="1:8" x14ac:dyDescent="0.3">
      <c r="A1508" s="126" t="s">
        <v>6135</v>
      </c>
      <c r="B1508" s="115" t="s">
        <v>6136</v>
      </c>
      <c r="C1508" s="115" t="s">
        <v>6137</v>
      </c>
      <c r="D1508" s="104" t="s">
        <v>6022</v>
      </c>
      <c r="E1508" s="115" t="s">
        <v>6023</v>
      </c>
      <c r="F1508" s="115" t="s">
        <v>891</v>
      </c>
      <c r="G1508" s="104" t="s">
        <v>11581</v>
      </c>
      <c r="H1508" s="104">
        <v>3</v>
      </c>
    </row>
    <row r="1509" spans="1:8" x14ac:dyDescent="0.3">
      <c r="A1509" s="126" t="s">
        <v>6138</v>
      </c>
      <c r="B1509" s="115" t="s">
        <v>6139</v>
      </c>
      <c r="C1509" s="115" t="s">
        <v>6140</v>
      </c>
      <c r="D1509" s="104" t="s">
        <v>6022</v>
      </c>
      <c r="E1509" s="115" t="s">
        <v>6023</v>
      </c>
      <c r="F1509" s="115" t="s">
        <v>891</v>
      </c>
      <c r="G1509" s="104" t="s">
        <v>11581</v>
      </c>
      <c r="H1509" s="104">
        <v>1</v>
      </c>
    </row>
    <row r="1510" spans="1:8" x14ac:dyDescent="0.3">
      <c r="A1510" s="126" t="s">
        <v>6141</v>
      </c>
      <c r="B1510" s="115" t="s">
        <v>6142</v>
      </c>
      <c r="C1510" s="115" t="s">
        <v>6143</v>
      </c>
      <c r="D1510" s="104" t="s">
        <v>6022</v>
      </c>
      <c r="E1510" s="115" t="s">
        <v>6023</v>
      </c>
      <c r="F1510" s="115" t="s">
        <v>891</v>
      </c>
      <c r="G1510" s="104" t="s">
        <v>11581</v>
      </c>
      <c r="H1510" s="104">
        <v>3</v>
      </c>
    </row>
    <row r="1511" spans="1:8" x14ac:dyDescent="0.3">
      <c r="A1511" s="126" t="s">
        <v>6144</v>
      </c>
      <c r="B1511" s="115" t="s">
        <v>6145</v>
      </c>
      <c r="C1511" s="115" t="s">
        <v>6146</v>
      </c>
      <c r="D1511" s="104" t="s">
        <v>6022</v>
      </c>
      <c r="E1511" s="115" t="s">
        <v>6023</v>
      </c>
      <c r="F1511" s="115" t="s">
        <v>891</v>
      </c>
      <c r="G1511" s="104" t="s">
        <v>11581</v>
      </c>
      <c r="H1511" s="104">
        <v>18</v>
      </c>
    </row>
    <row r="1512" spans="1:8" x14ac:dyDescent="0.3">
      <c r="A1512" s="126" t="s">
        <v>6147</v>
      </c>
      <c r="B1512" s="115" t="s">
        <v>6148</v>
      </c>
      <c r="C1512" s="115" t="s">
        <v>6149</v>
      </c>
      <c r="D1512" s="104" t="s">
        <v>6022</v>
      </c>
      <c r="E1512" s="115" t="s">
        <v>6023</v>
      </c>
      <c r="F1512" s="115" t="s">
        <v>891</v>
      </c>
      <c r="G1512" s="104" t="s">
        <v>11581</v>
      </c>
      <c r="H1512" s="104">
        <v>2</v>
      </c>
    </row>
    <row r="1513" spans="1:8" x14ac:dyDescent="0.3">
      <c r="A1513" s="126" t="s">
        <v>6150</v>
      </c>
      <c r="B1513" s="115" t="s">
        <v>6151</v>
      </c>
      <c r="C1513" s="115" t="s">
        <v>6152</v>
      </c>
      <c r="D1513" s="104" t="s">
        <v>6022</v>
      </c>
      <c r="E1513" s="115" t="s">
        <v>6023</v>
      </c>
      <c r="F1513" s="115" t="s">
        <v>891</v>
      </c>
      <c r="G1513" s="104" t="s">
        <v>11581</v>
      </c>
      <c r="H1513" s="104">
        <v>2</v>
      </c>
    </row>
    <row r="1514" spans="1:8" x14ac:dyDescent="0.3">
      <c r="A1514" s="126" t="s">
        <v>6153</v>
      </c>
      <c r="B1514" s="115" t="s">
        <v>6154</v>
      </c>
      <c r="C1514" s="115" t="s">
        <v>6155</v>
      </c>
      <c r="D1514" s="104" t="s">
        <v>6022</v>
      </c>
      <c r="E1514" s="115" t="s">
        <v>6023</v>
      </c>
      <c r="F1514" s="115" t="s">
        <v>891</v>
      </c>
      <c r="G1514" s="104" t="s">
        <v>11581</v>
      </c>
      <c r="H1514" s="104">
        <v>1</v>
      </c>
    </row>
    <row r="1515" spans="1:8" x14ac:dyDescent="0.3">
      <c r="A1515" s="126" t="s">
        <v>6156</v>
      </c>
      <c r="B1515" s="115" t="s">
        <v>6157</v>
      </c>
      <c r="C1515" s="115" t="s">
        <v>6158</v>
      </c>
      <c r="D1515" s="104" t="s">
        <v>6022</v>
      </c>
      <c r="E1515" s="115" t="s">
        <v>6023</v>
      </c>
      <c r="F1515" s="115" t="s">
        <v>891</v>
      </c>
      <c r="G1515" s="104" t="s">
        <v>11581</v>
      </c>
      <c r="H1515" s="104">
        <v>6</v>
      </c>
    </row>
    <row r="1516" spans="1:8" x14ac:dyDescent="0.3">
      <c r="A1516" s="126" t="s">
        <v>6159</v>
      </c>
      <c r="B1516" s="115" t="s">
        <v>6160</v>
      </c>
      <c r="C1516" s="115" t="s">
        <v>6161</v>
      </c>
      <c r="D1516" s="104" t="s">
        <v>6022</v>
      </c>
      <c r="E1516" s="115" t="s">
        <v>6023</v>
      </c>
      <c r="F1516" s="115" t="s">
        <v>891</v>
      </c>
      <c r="G1516" s="104" t="s">
        <v>11581</v>
      </c>
      <c r="H1516" s="104">
        <v>14</v>
      </c>
    </row>
    <row r="1517" spans="1:8" x14ac:dyDescent="0.3">
      <c r="A1517" s="126" t="s">
        <v>6162</v>
      </c>
      <c r="B1517" s="115" t="s">
        <v>6163</v>
      </c>
      <c r="C1517" s="115" t="s">
        <v>6164</v>
      </c>
      <c r="D1517" s="104" t="s">
        <v>6022</v>
      </c>
      <c r="E1517" s="115" t="s">
        <v>6023</v>
      </c>
      <c r="F1517" s="115" t="s">
        <v>891</v>
      </c>
      <c r="G1517" s="104" t="s">
        <v>11581</v>
      </c>
      <c r="H1517" s="104">
        <v>3</v>
      </c>
    </row>
    <row r="1518" spans="1:8" x14ac:dyDescent="0.3">
      <c r="A1518" s="126" t="s">
        <v>6165</v>
      </c>
      <c r="B1518" s="115" t="s">
        <v>6166</v>
      </c>
      <c r="C1518" s="115" t="s">
        <v>6167</v>
      </c>
      <c r="D1518" s="104" t="s">
        <v>6022</v>
      </c>
      <c r="E1518" s="115" t="s">
        <v>6023</v>
      </c>
      <c r="F1518" s="115" t="s">
        <v>891</v>
      </c>
      <c r="G1518" s="104" t="s">
        <v>11581</v>
      </c>
      <c r="H1518" s="104">
        <v>2</v>
      </c>
    </row>
    <row r="1519" spans="1:8" x14ac:dyDescent="0.3">
      <c r="A1519" s="126" t="s">
        <v>6168</v>
      </c>
      <c r="B1519" s="115" t="s">
        <v>6169</v>
      </c>
      <c r="C1519" s="115" t="s">
        <v>6170</v>
      </c>
      <c r="D1519" s="104" t="s">
        <v>6022</v>
      </c>
      <c r="E1519" s="115" t="s">
        <v>6023</v>
      </c>
      <c r="F1519" s="115" t="s">
        <v>891</v>
      </c>
      <c r="G1519" s="104" t="s">
        <v>11581</v>
      </c>
      <c r="H1519" s="104">
        <v>1</v>
      </c>
    </row>
    <row r="1520" spans="1:8" x14ac:dyDescent="0.3">
      <c r="A1520" s="126" t="s">
        <v>6171</v>
      </c>
      <c r="B1520" s="115" t="s">
        <v>6172</v>
      </c>
      <c r="C1520" s="115" t="s">
        <v>6173</v>
      </c>
      <c r="D1520" s="104" t="s">
        <v>6022</v>
      </c>
      <c r="E1520" s="115" t="s">
        <v>6023</v>
      </c>
      <c r="F1520" s="115" t="s">
        <v>891</v>
      </c>
      <c r="G1520" s="104" t="s">
        <v>11581</v>
      </c>
      <c r="H1520" s="104">
        <v>1</v>
      </c>
    </row>
    <row r="1521" spans="1:8" x14ac:dyDescent="0.3">
      <c r="A1521" s="126" t="s">
        <v>6174</v>
      </c>
      <c r="B1521" s="115" t="s">
        <v>6175</v>
      </c>
      <c r="C1521" s="115" t="s">
        <v>6176</v>
      </c>
      <c r="D1521" s="104" t="s">
        <v>6022</v>
      </c>
      <c r="E1521" s="115" t="s">
        <v>6023</v>
      </c>
      <c r="F1521" s="115" t="s">
        <v>891</v>
      </c>
      <c r="G1521" s="104" t="s">
        <v>11581</v>
      </c>
      <c r="H1521" s="104">
        <v>2</v>
      </c>
    </row>
    <row r="1522" spans="1:8" x14ac:dyDescent="0.3">
      <c r="A1522" s="126" t="s">
        <v>6177</v>
      </c>
      <c r="B1522" s="115" t="s">
        <v>6178</v>
      </c>
      <c r="C1522" s="115" t="s">
        <v>6179</v>
      </c>
      <c r="D1522" s="104" t="s">
        <v>6022</v>
      </c>
      <c r="E1522" s="115" t="s">
        <v>6023</v>
      </c>
      <c r="F1522" s="115" t="s">
        <v>891</v>
      </c>
      <c r="G1522" s="104" t="s">
        <v>11581</v>
      </c>
      <c r="H1522" s="104">
        <v>1</v>
      </c>
    </row>
    <row r="1523" spans="1:8" x14ac:dyDescent="0.3">
      <c r="A1523" s="126" t="s">
        <v>6180</v>
      </c>
      <c r="B1523" s="115" t="s">
        <v>6181</v>
      </c>
      <c r="C1523" s="115" t="s">
        <v>6182</v>
      </c>
      <c r="D1523" s="104" t="s">
        <v>6022</v>
      </c>
      <c r="E1523" s="115" t="s">
        <v>6023</v>
      </c>
      <c r="F1523" s="115" t="s">
        <v>891</v>
      </c>
      <c r="G1523" s="104" t="s">
        <v>11581</v>
      </c>
      <c r="H1523" s="104">
        <v>19</v>
      </c>
    </row>
    <row r="1524" spans="1:8" x14ac:dyDescent="0.3">
      <c r="A1524" s="126" t="s">
        <v>6183</v>
      </c>
      <c r="B1524" s="115" t="s">
        <v>6184</v>
      </c>
      <c r="C1524" s="115" t="s">
        <v>6185</v>
      </c>
      <c r="D1524" s="104" t="s">
        <v>6022</v>
      </c>
      <c r="E1524" s="115" t="s">
        <v>6023</v>
      </c>
      <c r="F1524" s="115" t="s">
        <v>891</v>
      </c>
      <c r="G1524" s="104" t="s">
        <v>11581</v>
      </c>
      <c r="H1524" s="104">
        <v>5</v>
      </c>
    </row>
    <row r="1525" spans="1:8" x14ac:dyDescent="0.3">
      <c r="A1525" s="126" t="s">
        <v>6186</v>
      </c>
      <c r="B1525" s="115" t="s">
        <v>6187</v>
      </c>
      <c r="C1525" s="115" t="s">
        <v>6188</v>
      </c>
      <c r="D1525" s="104" t="s">
        <v>6022</v>
      </c>
      <c r="E1525" s="115" t="s">
        <v>6023</v>
      </c>
      <c r="F1525" s="115" t="s">
        <v>891</v>
      </c>
      <c r="G1525" s="104" t="s">
        <v>11581</v>
      </c>
      <c r="H1525" s="104">
        <v>1</v>
      </c>
    </row>
    <row r="1526" spans="1:8" x14ac:dyDescent="0.3">
      <c r="A1526" s="126" t="s">
        <v>6189</v>
      </c>
      <c r="B1526" s="115" t="s">
        <v>6190</v>
      </c>
      <c r="C1526" s="115" t="s">
        <v>6191</v>
      </c>
      <c r="D1526" s="104" t="s">
        <v>6022</v>
      </c>
      <c r="E1526" s="115" t="s">
        <v>6023</v>
      </c>
      <c r="F1526" s="115" t="s">
        <v>891</v>
      </c>
      <c r="G1526" s="104" t="s">
        <v>11581</v>
      </c>
      <c r="H1526" s="104">
        <v>4</v>
      </c>
    </row>
    <row r="1527" spans="1:8" x14ac:dyDescent="0.3">
      <c r="A1527" s="126" t="s">
        <v>6192</v>
      </c>
      <c r="B1527" s="115" t="s">
        <v>6193</v>
      </c>
      <c r="C1527" s="115" t="s">
        <v>6194</v>
      </c>
      <c r="D1527" s="104" t="s">
        <v>6022</v>
      </c>
      <c r="E1527" s="115" t="s">
        <v>6023</v>
      </c>
      <c r="F1527" s="115" t="s">
        <v>891</v>
      </c>
      <c r="G1527" s="104" t="s">
        <v>11581</v>
      </c>
      <c r="H1527" s="104">
        <v>4</v>
      </c>
    </row>
    <row r="1528" spans="1:8" x14ac:dyDescent="0.3">
      <c r="A1528" s="126" t="s">
        <v>6195</v>
      </c>
      <c r="B1528" s="115" t="s">
        <v>6196</v>
      </c>
      <c r="C1528" s="115" t="s">
        <v>6197</v>
      </c>
      <c r="D1528" s="104" t="s">
        <v>4139</v>
      </c>
      <c r="E1528" s="115" t="s">
        <v>4140</v>
      </c>
      <c r="F1528" s="115" t="s">
        <v>897</v>
      </c>
      <c r="G1528" s="104" t="s">
        <v>11581</v>
      </c>
      <c r="H1528" s="104">
        <v>1</v>
      </c>
    </row>
    <row r="1529" spans="1:8" x14ac:dyDescent="0.3">
      <c r="A1529" s="126" t="s">
        <v>6198</v>
      </c>
      <c r="B1529" s="115" t="s">
        <v>6199</v>
      </c>
      <c r="C1529" s="115" t="s">
        <v>6200</v>
      </c>
      <c r="D1529" s="104" t="s">
        <v>4139</v>
      </c>
      <c r="E1529" s="115" t="s">
        <v>4140</v>
      </c>
      <c r="F1529" s="115" t="s">
        <v>897</v>
      </c>
      <c r="G1529" s="104" t="s">
        <v>11581</v>
      </c>
      <c r="H1529" s="104">
        <v>9</v>
      </c>
    </row>
    <row r="1530" spans="1:8" x14ac:dyDescent="0.3">
      <c r="A1530" s="126" t="s">
        <v>6201</v>
      </c>
      <c r="B1530" s="115" t="s">
        <v>6202</v>
      </c>
      <c r="C1530" s="115" t="s">
        <v>6203</v>
      </c>
      <c r="D1530" s="104" t="s">
        <v>4139</v>
      </c>
      <c r="E1530" s="115" t="s">
        <v>4140</v>
      </c>
      <c r="F1530" s="115" t="s">
        <v>891</v>
      </c>
      <c r="G1530" s="104" t="s">
        <v>11581</v>
      </c>
      <c r="H1530" s="104">
        <v>12</v>
      </c>
    </row>
    <row r="1531" spans="1:8" x14ac:dyDescent="0.3">
      <c r="A1531" s="126" t="s">
        <v>6204</v>
      </c>
      <c r="B1531" s="115" t="s">
        <v>6205</v>
      </c>
      <c r="C1531" s="115" t="s">
        <v>6206</v>
      </c>
      <c r="D1531" s="104" t="s">
        <v>2240</v>
      </c>
      <c r="E1531" s="115" t="s">
        <v>2241</v>
      </c>
      <c r="F1531" s="115" t="s">
        <v>891</v>
      </c>
      <c r="G1531" s="104" t="s">
        <v>11581</v>
      </c>
      <c r="H1531" s="104">
        <v>3</v>
      </c>
    </row>
    <row r="1532" spans="1:8" x14ac:dyDescent="0.3">
      <c r="A1532" s="126" t="s">
        <v>6207</v>
      </c>
      <c r="B1532" s="115" t="s">
        <v>6208</v>
      </c>
      <c r="C1532" s="115" t="s">
        <v>6209</v>
      </c>
      <c r="D1532" s="104" t="s">
        <v>4139</v>
      </c>
      <c r="E1532" s="115" t="s">
        <v>4140</v>
      </c>
      <c r="F1532" s="115" t="s">
        <v>891</v>
      </c>
      <c r="G1532" s="104" t="s">
        <v>11581</v>
      </c>
      <c r="H1532" s="104">
        <v>1</v>
      </c>
    </row>
    <row r="1533" spans="1:8" x14ac:dyDescent="0.3">
      <c r="A1533" s="126" t="s">
        <v>6210</v>
      </c>
      <c r="B1533" s="115" t="s">
        <v>6211</v>
      </c>
      <c r="C1533" s="115" t="s">
        <v>6212</v>
      </c>
      <c r="D1533" s="104" t="s">
        <v>4139</v>
      </c>
      <c r="E1533" s="115" t="s">
        <v>4140</v>
      </c>
      <c r="F1533" s="115" t="s">
        <v>897</v>
      </c>
      <c r="G1533" s="104" t="s">
        <v>11581</v>
      </c>
      <c r="H1533" s="104">
        <v>2</v>
      </c>
    </row>
    <row r="1534" spans="1:8" x14ac:dyDescent="0.3">
      <c r="A1534" s="126" t="s">
        <v>6213</v>
      </c>
      <c r="B1534" s="115" t="s">
        <v>6214</v>
      </c>
      <c r="C1534" s="115" t="s">
        <v>6215</v>
      </c>
      <c r="D1534" s="104" t="s">
        <v>2240</v>
      </c>
      <c r="E1534" s="115" t="s">
        <v>2241</v>
      </c>
      <c r="F1534" s="115" t="s">
        <v>891</v>
      </c>
      <c r="G1534" s="104" t="s">
        <v>11581</v>
      </c>
      <c r="H1534" s="104">
        <v>2</v>
      </c>
    </row>
    <row r="1535" spans="1:8" x14ac:dyDescent="0.3">
      <c r="A1535" s="126" t="s">
        <v>6216</v>
      </c>
      <c r="B1535" s="115" t="s">
        <v>6217</v>
      </c>
      <c r="C1535" s="115" t="s">
        <v>6218</v>
      </c>
      <c r="D1535" s="104" t="s">
        <v>4139</v>
      </c>
      <c r="E1535" s="115" t="s">
        <v>4140</v>
      </c>
      <c r="F1535" s="115" t="s">
        <v>897</v>
      </c>
      <c r="G1535" s="104" t="s">
        <v>11581</v>
      </c>
      <c r="H1535" s="104">
        <v>3</v>
      </c>
    </row>
    <row r="1536" spans="1:8" x14ac:dyDescent="0.3">
      <c r="A1536" s="126" t="s">
        <v>6219</v>
      </c>
      <c r="B1536" s="115" t="s">
        <v>6220</v>
      </c>
      <c r="C1536" s="115" t="s">
        <v>6221</v>
      </c>
      <c r="D1536" s="104" t="s">
        <v>6022</v>
      </c>
      <c r="E1536" s="115" t="s">
        <v>6023</v>
      </c>
      <c r="F1536" s="115" t="s">
        <v>891</v>
      </c>
      <c r="G1536" s="104" t="s">
        <v>11581</v>
      </c>
      <c r="H1536" s="104">
        <v>1</v>
      </c>
    </row>
    <row r="1537" spans="1:8" x14ac:dyDescent="0.3">
      <c r="A1537" s="126" t="s">
        <v>6222</v>
      </c>
      <c r="B1537" s="115" t="s">
        <v>6223</v>
      </c>
      <c r="C1537" s="115" t="s">
        <v>6224</v>
      </c>
      <c r="D1537" s="104" t="s">
        <v>6022</v>
      </c>
      <c r="E1537" s="115" t="s">
        <v>6023</v>
      </c>
      <c r="F1537" s="115" t="s">
        <v>891</v>
      </c>
      <c r="G1537" s="104" t="s">
        <v>11581</v>
      </c>
      <c r="H1537" s="104">
        <v>2</v>
      </c>
    </row>
    <row r="1538" spans="1:8" x14ac:dyDescent="0.3">
      <c r="A1538" s="126" t="s">
        <v>6225</v>
      </c>
      <c r="B1538" s="115" t="s">
        <v>6226</v>
      </c>
      <c r="C1538" s="115" t="s">
        <v>6227</v>
      </c>
      <c r="D1538" s="104" t="s">
        <v>6022</v>
      </c>
      <c r="E1538" s="115" t="s">
        <v>6023</v>
      </c>
      <c r="F1538" s="115" t="s">
        <v>891</v>
      </c>
      <c r="G1538" s="104" t="s">
        <v>11581</v>
      </c>
      <c r="H1538" s="104">
        <v>2</v>
      </c>
    </row>
    <row r="1539" spans="1:8" x14ac:dyDescent="0.3">
      <c r="A1539" s="126" t="s">
        <v>6228</v>
      </c>
      <c r="B1539" s="115" t="s">
        <v>6229</v>
      </c>
      <c r="C1539" s="115" t="s">
        <v>6230</v>
      </c>
      <c r="D1539" s="104" t="s">
        <v>6022</v>
      </c>
      <c r="E1539" s="115" t="s">
        <v>6023</v>
      </c>
      <c r="F1539" s="115" t="s">
        <v>891</v>
      </c>
      <c r="G1539" s="104" t="s">
        <v>11581</v>
      </c>
      <c r="H1539" s="104">
        <v>2</v>
      </c>
    </row>
    <row r="1540" spans="1:8" x14ac:dyDescent="0.3">
      <c r="A1540" s="126" t="s">
        <v>6231</v>
      </c>
      <c r="B1540" s="115" t="s">
        <v>6232</v>
      </c>
      <c r="C1540" s="115" t="s">
        <v>6233</v>
      </c>
      <c r="D1540" s="104" t="s">
        <v>6022</v>
      </c>
      <c r="E1540" s="115" t="s">
        <v>6023</v>
      </c>
      <c r="F1540" s="115" t="s">
        <v>891</v>
      </c>
      <c r="G1540" s="104" t="s">
        <v>11581</v>
      </c>
      <c r="H1540" s="104">
        <v>2</v>
      </c>
    </row>
    <row r="1541" spans="1:8" x14ac:dyDescent="0.3">
      <c r="A1541" s="126" t="s">
        <v>6234</v>
      </c>
      <c r="B1541" s="115" t="s">
        <v>6235</v>
      </c>
      <c r="C1541" s="115" t="s">
        <v>6236</v>
      </c>
      <c r="D1541" s="104" t="s">
        <v>6022</v>
      </c>
      <c r="E1541" s="115" t="s">
        <v>6023</v>
      </c>
      <c r="F1541" s="115" t="s">
        <v>891</v>
      </c>
      <c r="G1541" s="104" t="s">
        <v>11581</v>
      </c>
      <c r="H1541" s="104">
        <v>2</v>
      </c>
    </row>
    <row r="1542" spans="1:8" x14ac:dyDescent="0.3">
      <c r="A1542" s="126" t="s">
        <v>6237</v>
      </c>
      <c r="B1542" s="115" t="s">
        <v>6238</v>
      </c>
      <c r="C1542" s="115" t="s">
        <v>6239</v>
      </c>
      <c r="D1542" s="104" t="s">
        <v>6022</v>
      </c>
      <c r="E1542" s="115" t="s">
        <v>6023</v>
      </c>
      <c r="F1542" s="115" t="s">
        <v>891</v>
      </c>
      <c r="G1542" s="104" t="s">
        <v>11581</v>
      </c>
      <c r="H1542" s="104">
        <v>10</v>
      </c>
    </row>
    <row r="1543" spans="1:8" x14ac:dyDescent="0.3">
      <c r="A1543" s="126" t="s">
        <v>6240</v>
      </c>
      <c r="B1543" s="115" t="s">
        <v>6241</v>
      </c>
      <c r="C1543" s="115" t="s">
        <v>6242</v>
      </c>
      <c r="D1543" s="104" t="s">
        <v>6022</v>
      </c>
      <c r="E1543" s="115" t="s">
        <v>6023</v>
      </c>
      <c r="F1543" s="115" t="s">
        <v>891</v>
      </c>
      <c r="G1543" s="104" t="s">
        <v>11581</v>
      </c>
      <c r="H1543" s="104">
        <v>1</v>
      </c>
    </row>
    <row r="1544" spans="1:8" x14ac:dyDescent="0.3">
      <c r="A1544" s="126" t="s">
        <v>6243</v>
      </c>
      <c r="B1544" s="115" t="s">
        <v>6244</v>
      </c>
      <c r="C1544" s="115" t="s">
        <v>6245</v>
      </c>
      <c r="D1544" s="104" t="s">
        <v>6022</v>
      </c>
      <c r="E1544" s="115" t="s">
        <v>6023</v>
      </c>
      <c r="F1544" s="115" t="s">
        <v>891</v>
      </c>
      <c r="G1544" s="104" t="s">
        <v>11581</v>
      </c>
      <c r="H1544" s="104">
        <v>1</v>
      </c>
    </row>
    <row r="1545" spans="1:8" x14ac:dyDescent="0.3">
      <c r="A1545" s="126" t="s">
        <v>6246</v>
      </c>
      <c r="B1545" s="115" t="s">
        <v>6247</v>
      </c>
      <c r="C1545" s="115" t="s">
        <v>6248</v>
      </c>
      <c r="D1545" s="104" t="s">
        <v>6022</v>
      </c>
      <c r="E1545" s="115" t="s">
        <v>6023</v>
      </c>
      <c r="F1545" s="115" t="s">
        <v>891</v>
      </c>
      <c r="G1545" s="104" t="s">
        <v>11581</v>
      </c>
      <c r="H1545" s="104">
        <v>2</v>
      </c>
    </row>
    <row r="1546" spans="1:8" x14ac:dyDescent="0.3">
      <c r="A1546" s="126" t="s">
        <v>6249</v>
      </c>
      <c r="B1546" s="115" t="s">
        <v>6250</v>
      </c>
      <c r="C1546" s="115" t="s">
        <v>6251</v>
      </c>
      <c r="D1546" s="104" t="s">
        <v>6022</v>
      </c>
      <c r="E1546" s="115" t="s">
        <v>6023</v>
      </c>
      <c r="F1546" s="115" t="s">
        <v>891</v>
      </c>
      <c r="G1546" s="104" t="s">
        <v>11581</v>
      </c>
      <c r="H1546" s="104">
        <v>2</v>
      </c>
    </row>
    <row r="1547" spans="1:8" x14ac:dyDescent="0.3">
      <c r="A1547" s="126" t="s">
        <v>6252</v>
      </c>
      <c r="B1547" s="115" t="s">
        <v>6253</v>
      </c>
      <c r="C1547" s="115" t="s">
        <v>6254</v>
      </c>
      <c r="D1547" s="104" t="s">
        <v>6022</v>
      </c>
      <c r="E1547" s="115" t="s">
        <v>6023</v>
      </c>
      <c r="F1547" s="115" t="s">
        <v>891</v>
      </c>
      <c r="G1547" s="104" t="s">
        <v>11581</v>
      </c>
      <c r="H1547" s="104">
        <v>5</v>
      </c>
    </row>
    <row r="1548" spans="1:8" x14ac:dyDescent="0.3">
      <c r="A1548" s="126" t="s">
        <v>6255</v>
      </c>
      <c r="B1548" s="115" t="s">
        <v>6256</v>
      </c>
      <c r="C1548" s="115" t="s">
        <v>6257</v>
      </c>
      <c r="D1548" s="104" t="s">
        <v>6022</v>
      </c>
      <c r="E1548" s="115" t="s">
        <v>6023</v>
      </c>
      <c r="F1548" s="115" t="s">
        <v>891</v>
      </c>
      <c r="G1548" s="104" t="s">
        <v>11581</v>
      </c>
      <c r="H1548" s="104">
        <v>1</v>
      </c>
    </row>
    <row r="1549" spans="1:8" x14ac:dyDescent="0.3">
      <c r="A1549" s="126" t="s">
        <v>6258</v>
      </c>
      <c r="B1549" s="115" t="s">
        <v>6259</v>
      </c>
      <c r="C1549" s="115" t="s">
        <v>6260</v>
      </c>
      <c r="D1549" s="104" t="s">
        <v>6022</v>
      </c>
      <c r="E1549" s="115" t="s">
        <v>6023</v>
      </c>
      <c r="F1549" s="115" t="s">
        <v>891</v>
      </c>
      <c r="G1549" s="104" t="s">
        <v>11581</v>
      </c>
      <c r="H1549" s="104">
        <v>2</v>
      </c>
    </row>
    <row r="1550" spans="1:8" x14ac:dyDescent="0.3">
      <c r="A1550" s="126" t="s">
        <v>6261</v>
      </c>
      <c r="B1550" s="115" t="s">
        <v>6262</v>
      </c>
      <c r="C1550" s="115" t="s">
        <v>6263</v>
      </c>
      <c r="D1550" s="104" t="s">
        <v>6022</v>
      </c>
      <c r="E1550" s="115" t="s">
        <v>6023</v>
      </c>
      <c r="F1550" s="115" t="s">
        <v>891</v>
      </c>
      <c r="G1550" s="104" t="s">
        <v>11581</v>
      </c>
      <c r="H1550" s="104">
        <v>1</v>
      </c>
    </row>
    <row r="1551" spans="1:8" x14ac:dyDescent="0.3">
      <c r="A1551" s="126" t="s">
        <v>6264</v>
      </c>
      <c r="B1551" s="115" t="s">
        <v>6265</v>
      </c>
      <c r="C1551" s="115" t="s">
        <v>6266</v>
      </c>
      <c r="D1551" s="104" t="s">
        <v>6022</v>
      </c>
      <c r="E1551" s="115" t="s">
        <v>6023</v>
      </c>
      <c r="F1551" s="115" t="s">
        <v>891</v>
      </c>
      <c r="G1551" s="104" t="s">
        <v>11581</v>
      </c>
      <c r="H1551" s="104">
        <v>1</v>
      </c>
    </row>
    <row r="1552" spans="1:8" x14ac:dyDescent="0.3">
      <c r="A1552" s="126" t="s">
        <v>6267</v>
      </c>
      <c r="B1552" s="115" t="s">
        <v>6268</v>
      </c>
      <c r="C1552" s="115" t="s">
        <v>6269</v>
      </c>
      <c r="D1552" s="104" t="s">
        <v>950</v>
      </c>
      <c r="E1552" s="115" t="s">
        <v>951</v>
      </c>
      <c r="F1552" s="115" t="s">
        <v>891</v>
      </c>
      <c r="G1552" s="104" t="s">
        <v>11581</v>
      </c>
      <c r="H1552" s="104">
        <v>7</v>
      </c>
    </row>
    <row r="1553" spans="1:8" x14ac:dyDescent="0.3">
      <c r="A1553" s="126" t="s">
        <v>6270</v>
      </c>
      <c r="B1553" s="115" t="s">
        <v>6271</v>
      </c>
      <c r="C1553" s="115" t="s">
        <v>6272</v>
      </c>
      <c r="D1553" s="104" t="s">
        <v>6022</v>
      </c>
      <c r="E1553" s="115" t="s">
        <v>6023</v>
      </c>
      <c r="F1553" s="115" t="s">
        <v>891</v>
      </c>
      <c r="G1553" s="104" t="s">
        <v>11581</v>
      </c>
      <c r="H1553" s="104">
        <v>3</v>
      </c>
    </row>
    <row r="1554" spans="1:8" x14ac:dyDescent="0.3">
      <c r="A1554" s="126" t="s">
        <v>6273</v>
      </c>
      <c r="B1554" s="115" t="s">
        <v>6274</v>
      </c>
      <c r="C1554" s="115" t="s">
        <v>6275</v>
      </c>
      <c r="D1554" s="104" t="s">
        <v>6022</v>
      </c>
      <c r="E1554" s="115" t="s">
        <v>6023</v>
      </c>
      <c r="F1554" s="115" t="s">
        <v>891</v>
      </c>
      <c r="G1554" s="104" t="s">
        <v>11581</v>
      </c>
      <c r="H1554" s="104">
        <v>2</v>
      </c>
    </row>
    <row r="1555" spans="1:8" x14ac:dyDescent="0.3">
      <c r="A1555" s="126" t="s">
        <v>6276</v>
      </c>
      <c r="B1555" s="115" t="s">
        <v>6277</v>
      </c>
      <c r="C1555" s="115" t="s">
        <v>6278</v>
      </c>
      <c r="D1555" s="104" t="s">
        <v>6022</v>
      </c>
      <c r="E1555" s="115" t="s">
        <v>6023</v>
      </c>
      <c r="F1555" s="115" t="s">
        <v>891</v>
      </c>
      <c r="G1555" s="104" t="s">
        <v>11581</v>
      </c>
      <c r="H1555" s="104">
        <v>7</v>
      </c>
    </row>
    <row r="1556" spans="1:8" x14ac:dyDescent="0.3">
      <c r="A1556" s="126" t="s">
        <v>6279</v>
      </c>
      <c r="B1556" s="115" t="s">
        <v>6280</v>
      </c>
      <c r="C1556" s="115" t="s">
        <v>6281</v>
      </c>
      <c r="D1556" s="104" t="s">
        <v>6022</v>
      </c>
      <c r="E1556" s="115" t="s">
        <v>6023</v>
      </c>
      <c r="F1556" s="115" t="s">
        <v>891</v>
      </c>
      <c r="G1556" s="104" t="s">
        <v>11581</v>
      </c>
      <c r="H1556" s="104">
        <v>1</v>
      </c>
    </row>
    <row r="1557" spans="1:8" x14ac:dyDescent="0.3">
      <c r="A1557" s="126" t="s">
        <v>6282</v>
      </c>
      <c r="B1557" s="115" t="s">
        <v>6283</v>
      </c>
      <c r="C1557" s="115" t="s">
        <v>6284</v>
      </c>
      <c r="D1557" s="104" t="s">
        <v>6022</v>
      </c>
      <c r="E1557" s="115" t="s">
        <v>6023</v>
      </c>
      <c r="F1557" s="115" t="s">
        <v>891</v>
      </c>
      <c r="G1557" s="104" t="s">
        <v>11581</v>
      </c>
      <c r="H1557" s="104">
        <v>2</v>
      </c>
    </row>
    <row r="1558" spans="1:8" x14ac:dyDescent="0.3">
      <c r="A1558" s="126" t="s">
        <v>6285</v>
      </c>
      <c r="B1558" s="115" t="s">
        <v>6286</v>
      </c>
      <c r="C1558" s="115" t="s">
        <v>6287</v>
      </c>
      <c r="D1558" s="104" t="s">
        <v>6022</v>
      </c>
      <c r="E1558" s="115" t="s">
        <v>6023</v>
      </c>
      <c r="F1558" s="115" t="s">
        <v>891</v>
      </c>
      <c r="G1558" s="104" t="s">
        <v>11581</v>
      </c>
      <c r="H1558" s="104">
        <v>2</v>
      </c>
    </row>
    <row r="1559" spans="1:8" x14ac:dyDescent="0.3">
      <c r="A1559" s="126" t="s">
        <v>6288</v>
      </c>
      <c r="B1559" s="115" t="s">
        <v>6289</v>
      </c>
      <c r="C1559" s="115" t="s">
        <v>6290</v>
      </c>
      <c r="D1559" s="104" t="s">
        <v>6022</v>
      </c>
      <c r="E1559" s="115" t="s">
        <v>6023</v>
      </c>
      <c r="F1559" s="115" t="s">
        <v>891</v>
      </c>
      <c r="G1559" s="104" t="s">
        <v>11581</v>
      </c>
      <c r="H1559" s="104">
        <v>8</v>
      </c>
    </row>
    <row r="1560" spans="1:8" x14ac:dyDescent="0.3">
      <c r="A1560" s="126" t="s">
        <v>6291</v>
      </c>
      <c r="B1560" s="115" t="s">
        <v>6292</v>
      </c>
      <c r="C1560" s="115" t="s">
        <v>6293</v>
      </c>
      <c r="D1560" s="104" t="s">
        <v>6022</v>
      </c>
      <c r="E1560" s="115" t="s">
        <v>6023</v>
      </c>
      <c r="F1560" s="115" t="s">
        <v>891</v>
      </c>
      <c r="G1560" s="104" t="s">
        <v>11581</v>
      </c>
      <c r="H1560" s="104">
        <v>27</v>
      </c>
    </row>
    <row r="1561" spans="1:8" x14ac:dyDescent="0.3">
      <c r="A1561" s="126" t="s">
        <v>6294</v>
      </c>
      <c r="B1561" s="115" t="s">
        <v>6295</v>
      </c>
      <c r="C1561" s="115" t="s">
        <v>6296</v>
      </c>
      <c r="D1561" s="104" t="s">
        <v>6022</v>
      </c>
      <c r="E1561" s="115" t="s">
        <v>6023</v>
      </c>
      <c r="F1561" s="115" t="s">
        <v>891</v>
      </c>
      <c r="G1561" s="104" t="s">
        <v>11581</v>
      </c>
      <c r="H1561" s="104">
        <v>20</v>
      </c>
    </row>
    <row r="1562" spans="1:8" x14ac:dyDescent="0.3">
      <c r="A1562" s="126" t="s">
        <v>6297</v>
      </c>
      <c r="B1562" s="115" t="s">
        <v>6298</v>
      </c>
      <c r="C1562" s="115" t="s">
        <v>6299</v>
      </c>
      <c r="D1562" s="104" t="s">
        <v>6022</v>
      </c>
      <c r="E1562" s="115" t="s">
        <v>6023</v>
      </c>
      <c r="F1562" s="115" t="s">
        <v>891</v>
      </c>
      <c r="G1562" s="104" t="s">
        <v>11581</v>
      </c>
      <c r="H1562" s="104">
        <v>4</v>
      </c>
    </row>
    <row r="1563" spans="1:8" x14ac:dyDescent="0.3">
      <c r="A1563" s="126" t="s">
        <v>6300</v>
      </c>
      <c r="B1563" s="115" t="s">
        <v>6301</v>
      </c>
      <c r="C1563" s="115" t="s">
        <v>6302</v>
      </c>
      <c r="D1563" s="104" t="s">
        <v>4139</v>
      </c>
      <c r="E1563" s="115" t="s">
        <v>4140</v>
      </c>
      <c r="F1563" s="115" t="s">
        <v>891</v>
      </c>
      <c r="G1563" s="104" t="s">
        <v>11581</v>
      </c>
      <c r="H1563" s="104">
        <v>3</v>
      </c>
    </row>
    <row r="1564" spans="1:8" x14ac:dyDescent="0.3">
      <c r="A1564" s="126" t="s">
        <v>6303</v>
      </c>
      <c r="B1564" s="115" t="s">
        <v>6304</v>
      </c>
      <c r="C1564" s="115" t="s">
        <v>6302</v>
      </c>
      <c r="D1564" s="104" t="s">
        <v>4139</v>
      </c>
      <c r="E1564" s="115" t="s">
        <v>4140</v>
      </c>
      <c r="F1564" s="115" t="s">
        <v>891</v>
      </c>
      <c r="G1564" s="104" t="s">
        <v>11581</v>
      </c>
      <c r="H1564" s="104">
        <v>5</v>
      </c>
    </row>
    <row r="1565" spans="1:8" x14ac:dyDescent="0.3">
      <c r="A1565" s="126" t="s">
        <v>6305</v>
      </c>
      <c r="B1565" s="115" t="s">
        <v>6306</v>
      </c>
      <c r="C1565" s="115" t="s">
        <v>6307</v>
      </c>
      <c r="D1565" s="104" t="s">
        <v>4139</v>
      </c>
      <c r="E1565" s="115" t="s">
        <v>4140</v>
      </c>
      <c r="F1565" s="115" t="s">
        <v>891</v>
      </c>
      <c r="G1565" s="104" t="s">
        <v>11581</v>
      </c>
      <c r="H1565" s="104">
        <v>3</v>
      </c>
    </row>
    <row r="1566" spans="1:8" x14ac:dyDescent="0.3">
      <c r="A1566" s="126" t="s">
        <v>6308</v>
      </c>
      <c r="B1566" s="115" t="s">
        <v>6309</v>
      </c>
      <c r="C1566" s="115" t="s">
        <v>6310</v>
      </c>
      <c r="D1566" s="104" t="s">
        <v>4139</v>
      </c>
      <c r="E1566" s="115" t="s">
        <v>4140</v>
      </c>
      <c r="F1566" s="115" t="s">
        <v>891</v>
      </c>
      <c r="G1566" s="104" t="s">
        <v>11581</v>
      </c>
      <c r="H1566" s="104">
        <v>1</v>
      </c>
    </row>
    <row r="1567" spans="1:8" x14ac:dyDescent="0.3">
      <c r="A1567" s="126" t="s">
        <v>6311</v>
      </c>
      <c r="B1567" s="115" t="s">
        <v>6312</v>
      </c>
      <c r="C1567" s="115" t="s">
        <v>6313</v>
      </c>
      <c r="D1567" s="104" t="s">
        <v>1122</v>
      </c>
      <c r="E1567" s="115" t="s">
        <v>1123</v>
      </c>
      <c r="F1567" s="115" t="s">
        <v>891</v>
      </c>
      <c r="G1567" s="104" t="s">
        <v>11581</v>
      </c>
      <c r="H1567" s="104">
        <v>2</v>
      </c>
    </row>
    <row r="1568" spans="1:8" x14ac:dyDescent="0.3">
      <c r="A1568" s="126" t="s">
        <v>6314</v>
      </c>
      <c r="B1568" s="115" t="s">
        <v>6315</v>
      </c>
      <c r="C1568" s="115" t="s">
        <v>6316</v>
      </c>
      <c r="D1568" s="104" t="s">
        <v>6317</v>
      </c>
      <c r="E1568" s="115" t="s">
        <v>6318</v>
      </c>
      <c r="F1568" s="115" t="s">
        <v>891</v>
      </c>
      <c r="G1568" s="104" t="s">
        <v>11581</v>
      </c>
      <c r="H1568" s="104">
        <v>2</v>
      </c>
    </row>
    <row r="1569" spans="1:8" x14ac:dyDescent="0.3">
      <c r="A1569" s="126" t="s">
        <v>6319</v>
      </c>
      <c r="B1569" s="115" t="s">
        <v>6320</v>
      </c>
      <c r="C1569" s="115" t="s">
        <v>6321</v>
      </c>
      <c r="D1569" s="104" t="s">
        <v>6317</v>
      </c>
      <c r="E1569" s="115" t="s">
        <v>6318</v>
      </c>
      <c r="F1569" s="115" t="s">
        <v>891</v>
      </c>
      <c r="G1569" s="104" t="s">
        <v>11581</v>
      </c>
      <c r="H1569" s="104">
        <v>2</v>
      </c>
    </row>
    <row r="1570" spans="1:8" x14ac:dyDescent="0.3">
      <c r="A1570" s="126" t="s">
        <v>6322</v>
      </c>
      <c r="B1570" s="115" t="s">
        <v>6323</v>
      </c>
      <c r="C1570" s="115" t="s">
        <v>6324</v>
      </c>
      <c r="D1570" s="104" t="s">
        <v>6317</v>
      </c>
      <c r="E1570" s="115" t="s">
        <v>6318</v>
      </c>
      <c r="F1570" s="115" t="s">
        <v>891</v>
      </c>
      <c r="G1570" s="104" t="s">
        <v>11581</v>
      </c>
      <c r="H1570" s="104">
        <v>22</v>
      </c>
    </row>
    <row r="1571" spans="1:8" x14ac:dyDescent="0.3">
      <c r="A1571" s="126" t="s">
        <v>6325</v>
      </c>
      <c r="B1571" s="115" t="s">
        <v>6326</v>
      </c>
      <c r="C1571" s="115" t="s">
        <v>6327</v>
      </c>
      <c r="D1571" s="104" t="s">
        <v>6317</v>
      </c>
      <c r="E1571" s="115" t="s">
        <v>6318</v>
      </c>
      <c r="F1571" s="115" t="s">
        <v>891</v>
      </c>
      <c r="G1571" s="104" t="s">
        <v>11581</v>
      </c>
      <c r="H1571" s="104">
        <v>12</v>
      </c>
    </row>
    <row r="1572" spans="1:8" x14ac:dyDescent="0.3">
      <c r="A1572" s="126" t="s">
        <v>6328</v>
      </c>
      <c r="B1572" s="115" t="s">
        <v>6329</v>
      </c>
      <c r="C1572" s="115" t="s">
        <v>6330</v>
      </c>
      <c r="D1572" s="104" t="s">
        <v>6317</v>
      </c>
      <c r="E1572" s="115" t="s">
        <v>6318</v>
      </c>
      <c r="F1572" s="115" t="s">
        <v>891</v>
      </c>
      <c r="G1572" s="104" t="s">
        <v>11581</v>
      </c>
      <c r="H1572" s="104">
        <v>11</v>
      </c>
    </row>
    <row r="1573" spans="1:8" x14ac:dyDescent="0.3">
      <c r="A1573" s="126" t="s">
        <v>6331</v>
      </c>
      <c r="B1573" s="115" t="s">
        <v>6332</v>
      </c>
      <c r="C1573" s="115" t="s">
        <v>6333</v>
      </c>
      <c r="D1573" s="104" t="s">
        <v>6317</v>
      </c>
      <c r="E1573" s="115" t="s">
        <v>6318</v>
      </c>
      <c r="F1573" s="115" t="s">
        <v>891</v>
      </c>
      <c r="G1573" s="104" t="s">
        <v>11581</v>
      </c>
      <c r="H1573" s="104">
        <v>11</v>
      </c>
    </row>
    <row r="1574" spans="1:8" x14ac:dyDescent="0.3">
      <c r="A1574" s="126" t="s">
        <v>6334</v>
      </c>
      <c r="B1574" s="115" t="s">
        <v>6335</v>
      </c>
      <c r="C1574" s="115" t="s">
        <v>6336</v>
      </c>
      <c r="D1574" s="104" t="s">
        <v>6317</v>
      </c>
      <c r="E1574" s="115" t="s">
        <v>6318</v>
      </c>
      <c r="F1574" s="115" t="s">
        <v>891</v>
      </c>
      <c r="G1574" s="104" t="s">
        <v>11581</v>
      </c>
      <c r="H1574" s="104">
        <v>23</v>
      </c>
    </row>
    <row r="1575" spans="1:8" x14ac:dyDescent="0.3">
      <c r="A1575" s="126" t="s">
        <v>6337</v>
      </c>
      <c r="B1575" s="115" t="s">
        <v>6338</v>
      </c>
      <c r="C1575" s="115" t="s">
        <v>6339</v>
      </c>
      <c r="D1575" s="104" t="s">
        <v>6317</v>
      </c>
      <c r="E1575" s="115" t="s">
        <v>6318</v>
      </c>
      <c r="F1575" s="115" t="s">
        <v>891</v>
      </c>
      <c r="G1575" s="104" t="s">
        <v>11581</v>
      </c>
      <c r="H1575" s="104">
        <v>7</v>
      </c>
    </row>
    <row r="1576" spans="1:8" x14ac:dyDescent="0.3">
      <c r="A1576" s="126" t="s">
        <v>6340</v>
      </c>
      <c r="B1576" s="115" t="s">
        <v>6341</v>
      </c>
      <c r="C1576" s="115" t="s">
        <v>6342</v>
      </c>
      <c r="D1576" s="104" t="s">
        <v>6317</v>
      </c>
      <c r="E1576" s="115" t="s">
        <v>6318</v>
      </c>
      <c r="F1576" s="115" t="s">
        <v>891</v>
      </c>
      <c r="G1576" s="104" t="s">
        <v>11581</v>
      </c>
      <c r="H1576" s="104">
        <v>16</v>
      </c>
    </row>
    <row r="1577" spans="1:8" x14ac:dyDescent="0.3">
      <c r="A1577" s="126" t="s">
        <v>6343</v>
      </c>
      <c r="B1577" s="115" t="s">
        <v>6344</v>
      </c>
      <c r="C1577" s="115" t="s">
        <v>6345</v>
      </c>
      <c r="D1577" s="104" t="s">
        <v>6317</v>
      </c>
      <c r="E1577" s="115" t="s">
        <v>6318</v>
      </c>
      <c r="F1577" s="115" t="s">
        <v>891</v>
      </c>
      <c r="G1577" s="104" t="s">
        <v>11581</v>
      </c>
      <c r="H1577" s="104">
        <v>2</v>
      </c>
    </row>
    <row r="1578" spans="1:8" x14ac:dyDescent="0.3">
      <c r="A1578" s="126" t="s">
        <v>6346</v>
      </c>
      <c r="B1578" s="115" t="s">
        <v>6347</v>
      </c>
      <c r="C1578" s="115" t="s">
        <v>6348</v>
      </c>
      <c r="D1578" s="104" t="s">
        <v>6317</v>
      </c>
      <c r="E1578" s="115" t="s">
        <v>6318</v>
      </c>
      <c r="F1578" s="115" t="s">
        <v>891</v>
      </c>
      <c r="G1578" s="104" t="s">
        <v>11581</v>
      </c>
      <c r="H1578" s="104">
        <v>2</v>
      </c>
    </row>
    <row r="1579" spans="1:8" x14ac:dyDescent="0.3">
      <c r="A1579" s="126" t="s">
        <v>6349</v>
      </c>
      <c r="B1579" s="115" t="s">
        <v>6350</v>
      </c>
      <c r="C1579" s="115" t="s">
        <v>6351</v>
      </c>
      <c r="D1579" s="104" t="s">
        <v>6317</v>
      </c>
      <c r="E1579" s="115" t="s">
        <v>6318</v>
      </c>
      <c r="F1579" s="115" t="s">
        <v>891</v>
      </c>
      <c r="G1579" s="104" t="s">
        <v>11581</v>
      </c>
      <c r="H1579" s="104">
        <v>10</v>
      </c>
    </row>
    <row r="1580" spans="1:8" x14ac:dyDescent="0.3">
      <c r="A1580" s="126" t="s">
        <v>6352</v>
      </c>
      <c r="B1580" s="115" t="s">
        <v>6353</v>
      </c>
      <c r="C1580" s="115" t="s">
        <v>6354</v>
      </c>
      <c r="D1580" s="104" t="s">
        <v>3215</v>
      </c>
      <c r="E1580" s="115" t="s">
        <v>3216</v>
      </c>
      <c r="F1580" s="115" t="s">
        <v>891</v>
      </c>
      <c r="G1580" s="104" t="s">
        <v>11581</v>
      </c>
      <c r="H1580" s="104">
        <v>13</v>
      </c>
    </row>
    <row r="1581" spans="1:8" x14ac:dyDescent="0.3">
      <c r="A1581" s="126" t="s">
        <v>6355</v>
      </c>
      <c r="B1581" s="115" t="s">
        <v>6356</v>
      </c>
      <c r="C1581" s="115" t="s">
        <v>6357</v>
      </c>
      <c r="D1581" s="104" t="s">
        <v>1738</v>
      </c>
      <c r="E1581" s="115" t="s">
        <v>1739</v>
      </c>
      <c r="F1581" s="115" t="s">
        <v>891</v>
      </c>
      <c r="G1581" s="104" t="s">
        <v>11581</v>
      </c>
      <c r="H1581" s="104">
        <v>5</v>
      </c>
    </row>
    <row r="1582" spans="1:8" x14ac:dyDescent="0.3">
      <c r="A1582" s="126" t="s">
        <v>6358</v>
      </c>
      <c r="B1582" s="115" t="s">
        <v>6359</v>
      </c>
      <c r="C1582" s="115" t="s">
        <v>6360</v>
      </c>
      <c r="D1582" s="104" t="s">
        <v>4139</v>
      </c>
      <c r="E1582" s="115" t="s">
        <v>4140</v>
      </c>
      <c r="F1582" s="115" t="s">
        <v>891</v>
      </c>
      <c r="G1582" s="104" t="s">
        <v>11581</v>
      </c>
      <c r="H1582" s="104">
        <v>1</v>
      </c>
    </row>
    <row r="1583" spans="1:8" x14ac:dyDescent="0.3">
      <c r="A1583" s="126" t="s">
        <v>6361</v>
      </c>
      <c r="B1583" s="115" t="s">
        <v>6362</v>
      </c>
      <c r="C1583" s="115" t="s">
        <v>6363</v>
      </c>
      <c r="D1583" s="104" t="s">
        <v>2240</v>
      </c>
      <c r="E1583" s="115" t="s">
        <v>2241</v>
      </c>
      <c r="F1583" s="115" t="s">
        <v>891</v>
      </c>
      <c r="G1583" s="104" t="s">
        <v>11581</v>
      </c>
      <c r="H1583" s="104">
        <v>4</v>
      </c>
    </row>
    <row r="1584" spans="1:8" x14ac:dyDescent="0.3">
      <c r="A1584" s="126" t="s">
        <v>6364</v>
      </c>
      <c r="B1584" s="115" t="s">
        <v>6365</v>
      </c>
      <c r="C1584" s="115" t="s">
        <v>6366</v>
      </c>
      <c r="D1584" s="104" t="s">
        <v>2240</v>
      </c>
      <c r="E1584" s="115" t="s">
        <v>2241</v>
      </c>
      <c r="F1584" s="115" t="s">
        <v>891</v>
      </c>
      <c r="G1584" s="104" t="s">
        <v>11581</v>
      </c>
      <c r="H1584" s="104">
        <v>4</v>
      </c>
    </row>
    <row r="1585" spans="1:8" x14ac:dyDescent="0.3">
      <c r="A1585" s="126" t="s">
        <v>6367</v>
      </c>
      <c r="B1585" s="115" t="s">
        <v>6368</v>
      </c>
      <c r="C1585" s="115" t="s">
        <v>6369</v>
      </c>
      <c r="D1585" s="104" t="s">
        <v>4139</v>
      </c>
      <c r="E1585" s="115" t="s">
        <v>4140</v>
      </c>
      <c r="F1585" s="115" t="s">
        <v>891</v>
      </c>
      <c r="G1585" s="104" t="s">
        <v>11581</v>
      </c>
      <c r="H1585" s="104">
        <v>2</v>
      </c>
    </row>
    <row r="1586" spans="1:8" x14ac:dyDescent="0.3">
      <c r="A1586" s="126" t="s">
        <v>6370</v>
      </c>
      <c r="B1586" s="115" t="s">
        <v>6371</v>
      </c>
      <c r="C1586" s="115" t="s">
        <v>6372</v>
      </c>
      <c r="D1586" s="104" t="s">
        <v>4139</v>
      </c>
      <c r="E1586" s="115" t="s">
        <v>4140</v>
      </c>
      <c r="F1586" s="115" t="s">
        <v>897</v>
      </c>
      <c r="G1586" s="104" t="s">
        <v>11581</v>
      </c>
      <c r="H1586" s="104">
        <v>4</v>
      </c>
    </row>
    <row r="1587" spans="1:8" x14ac:dyDescent="0.3">
      <c r="A1587" s="126" t="s">
        <v>6373</v>
      </c>
      <c r="B1587" s="115" t="s">
        <v>6374</v>
      </c>
      <c r="C1587" s="115" t="s">
        <v>6375</v>
      </c>
      <c r="D1587" s="104" t="s">
        <v>4139</v>
      </c>
      <c r="E1587" s="115" t="s">
        <v>4140</v>
      </c>
      <c r="F1587" s="115" t="s">
        <v>891</v>
      </c>
      <c r="G1587" s="104" t="s">
        <v>11581</v>
      </c>
      <c r="H1587" s="104">
        <v>3</v>
      </c>
    </row>
    <row r="1588" spans="1:8" x14ac:dyDescent="0.3">
      <c r="A1588" s="126" t="s">
        <v>6376</v>
      </c>
      <c r="B1588" s="115" t="s">
        <v>6377</v>
      </c>
      <c r="C1588" s="115" t="s">
        <v>6378</v>
      </c>
      <c r="D1588" s="104" t="s">
        <v>4139</v>
      </c>
      <c r="E1588" s="115" t="s">
        <v>4140</v>
      </c>
      <c r="F1588" s="115" t="s">
        <v>891</v>
      </c>
      <c r="G1588" s="104" t="s">
        <v>11581</v>
      </c>
      <c r="H1588" s="104">
        <v>3</v>
      </c>
    </row>
    <row r="1589" spans="1:8" x14ac:dyDescent="0.3">
      <c r="A1589" s="126" t="s">
        <v>6379</v>
      </c>
      <c r="B1589" s="115" t="s">
        <v>6380</v>
      </c>
      <c r="C1589" s="115" t="s">
        <v>6381</v>
      </c>
      <c r="D1589" s="104" t="s">
        <v>6382</v>
      </c>
      <c r="E1589" s="115" t="s">
        <v>6383</v>
      </c>
      <c r="F1589" s="115" t="s">
        <v>1357</v>
      </c>
      <c r="G1589" s="104" t="s">
        <v>11581</v>
      </c>
      <c r="H1589" s="104">
        <v>8</v>
      </c>
    </row>
    <row r="1590" spans="1:8" x14ac:dyDescent="0.3">
      <c r="A1590" s="126" t="s">
        <v>6384</v>
      </c>
      <c r="B1590" s="115" t="s">
        <v>6385</v>
      </c>
      <c r="C1590" s="115" t="s">
        <v>6386</v>
      </c>
      <c r="D1590" s="104" t="s">
        <v>6387</v>
      </c>
      <c r="E1590" s="115" t="s">
        <v>6388</v>
      </c>
      <c r="F1590" s="115" t="s">
        <v>891</v>
      </c>
      <c r="G1590" s="104" t="s">
        <v>11581</v>
      </c>
      <c r="H1590" s="104">
        <v>2</v>
      </c>
    </row>
    <row r="1591" spans="1:8" x14ac:dyDescent="0.3">
      <c r="A1591" s="126" t="s">
        <v>6389</v>
      </c>
      <c r="B1591" s="115" t="s">
        <v>6390</v>
      </c>
      <c r="C1591" s="115" t="s">
        <v>6391</v>
      </c>
      <c r="D1591" s="104" t="s">
        <v>6387</v>
      </c>
      <c r="E1591" s="115" t="s">
        <v>6388</v>
      </c>
      <c r="F1591" s="115" t="s">
        <v>891</v>
      </c>
      <c r="G1591" s="104" t="s">
        <v>11581</v>
      </c>
      <c r="H1591" s="104">
        <v>1</v>
      </c>
    </row>
    <row r="1592" spans="1:8" x14ac:dyDescent="0.3">
      <c r="A1592" s="126" t="s">
        <v>6392</v>
      </c>
      <c r="B1592" s="115" t="s">
        <v>6393</v>
      </c>
      <c r="C1592" s="115" t="s">
        <v>6394</v>
      </c>
      <c r="D1592" s="104" t="s">
        <v>6387</v>
      </c>
      <c r="E1592" s="115" t="s">
        <v>6388</v>
      </c>
      <c r="F1592" s="115" t="s">
        <v>891</v>
      </c>
      <c r="G1592" s="104" t="s">
        <v>11581</v>
      </c>
      <c r="H1592" s="104">
        <v>1</v>
      </c>
    </row>
    <row r="1593" spans="1:8" x14ac:dyDescent="0.3">
      <c r="A1593" s="126" t="s">
        <v>6395</v>
      </c>
      <c r="B1593" s="115" t="s">
        <v>6396</v>
      </c>
      <c r="C1593" s="115" t="s">
        <v>6397</v>
      </c>
      <c r="D1593" s="104" t="s">
        <v>6387</v>
      </c>
      <c r="E1593" s="115" t="s">
        <v>6388</v>
      </c>
      <c r="F1593" s="115" t="s">
        <v>891</v>
      </c>
      <c r="G1593" s="104" t="s">
        <v>11581</v>
      </c>
      <c r="H1593" s="104">
        <v>1</v>
      </c>
    </row>
    <row r="1594" spans="1:8" x14ac:dyDescent="0.3">
      <c r="A1594" s="126" t="s">
        <v>6398</v>
      </c>
      <c r="B1594" s="115" t="s">
        <v>6399</v>
      </c>
      <c r="C1594" s="115" t="s">
        <v>6400</v>
      </c>
      <c r="D1594" s="104" t="s">
        <v>6387</v>
      </c>
      <c r="E1594" s="115" t="s">
        <v>6388</v>
      </c>
      <c r="F1594" s="115" t="s">
        <v>891</v>
      </c>
      <c r="G1594" s="104" t="s">
        <v>11581</v>
      </c>
      <c r="H1594" s="104">
        <v>1</v>
      </c>
    </row>
    <row r="1595" spans="1:8" x14ac:dyDescent="0.3">
      <c r="A1595" s="126" t="s">
        <v>6401</v>
      </c>
      <c r="B1595" s="115" t="s">
        <v>6402</v>
      </c>
      <c r="C1595" s="115" t="s">
        <v>6403</v>
      </c>
      <c r="D1595" s="104" t="s">
        <v>451</v>
      </c>
      <c r="E1595" s="115" t="s">
        <v>452</v>
      </c>
      <c r="F1595" s="115" t="s">
        <v>891</v>
      </c>
      <c r="G1595" s="104" t="s">
        <v>11581</v>
      </c>
      <c r="H1595" s="104">
        <v>4</v>
      </c>
    </row>
    <row r="1596" spans="1:8" x14ac:dyDescent="0.3">
      <c r="A1596" s="126" t="s">
        <v>6404</v>
      </c>
      <c r="B1596" s="115" t="s">
        <v>6405</v>
      </c>
      <c r="C1596" s="115" t="s">
        <v>6406</v>
      </c>
      <c r="D1596" s="104" t="s">
        <v>6387</v>
      </c>
      <c r="E1596" s="115" t="s">
        <v>6388</v>
      </c>
      <c r="F1596" s="115" t="s">
        <v>891</v>
      </c>
      <c r="G1596" s="104" t="s">
        <v>11581</v>
      </c>
      <c r="H1596" s="104">
        <v>1</v>
      </c>
    </row>
    <row r="1597" spans="1:8" x14ac:dyDescent="0.3">
      <c r="A1597" s="126" t="s">
        <v>6407</v>
      </c>
      <c r="B1597" s="115" t="s">
        <v>6408</v>
      </c>
      <c r="C1597" s="115" t="s">
        <v>6406</v>
      </c>
      <c r="D1597" s="104" t="s">
        <v>6387</v>
      </c>
      <c r="E1597" s="115" t="s">
        <v>6388</v>
      </c>
      <c r="F1597" s="115" t="s">
        <v>891</v>
      </c>
      <c r="G1597" s="104" t="s">
        <v>11581</v>
      </c>
      <c r="H1597" s="104">
        <v>1</v>
      </c>
    </row>
    <row r="1598" spans="1:8" x14ac:dyDescent="0.3">
      <c r="A1598" s="126" t="s">
        <v>6409</v>
      </c>
      <c r="B1598" s="115" t="s">
        <v>6410</v>
      </c>
      <c r="C1598" s="115" t="s">
        <v>6406</v>
      </c>
      <c r="D1598" s="104" t="s">
        <v>6387</v>
      </c>
      <c r="E1598" s="115" t="s">
        <v>6388</v>
      </c>
      <c r="F1598" s="115" t="s">
        <v>891</v>
      </c>
      <c r="G1598" s="104" t="s">
        <v>11581</v>
      </c>
      <c r="H1598" s="104">
        <v>1</v>
      </c>
    </row>
    <row r="1599" spans="1:8" x14ac:dyDescent="0.3">
      <c r="A1599" s="126" t="s">
        <v>6411</v>
      </c>
      <c r="B1599" s="115" t="s">
        <v>6412</v>
      </c>
      <c r="C1599" s="115" t="s">
        <v>6413</v>
      </c>
      <c r="D1599" s="104" t="s">
        <v>6387</v>
      </c>
      <c r="E1599" s="115" t="s">
        <v>6388</v>
      </c>
      <c r="F1599" s="115" t="s">
        <v>891</v>
      </c>
      <c r="G1599" s="104" t="s">
        <v>11581</v>
      </c>
      <c r="H1599" s="104">
        <v>2</v>
      </c>
    </row>
    <row r="1600" spans="1:8" x14ac:dyDescent="0.3">
      <c r="A1600" s="126" t="s">
        <v>6414</v>
      </c>
      <c r="B1600" s="115" t="s">
        <v>6415</v>
      </c>
      <c r="C1600" s="115" t="s">
        <v>6416</v>
      </c>
      <c r="D1600" s="104" t="s">
        <v>6387</v>
      </c>
      <c r="E1600" s="115" t="s">
        <v>6388</v>
      </c>
      <c r="F1600" s="115" t="s">
        <v>891</v>
      </c>
      <c r="G1600" s="104" t="s">
        <v>11581</v>
      </c>
      <c r="H1600" s="104">
        <v>2</v>
      </c>
    </row>
    <row r="1601" spans="1:8" x14ac:dyDescent="0.3">
      <c r="A1601" s="126" t="s">
        <v>6417</v>
      </c>
      <c r="B1601" s="115" t="s">
        <v>6418</v>
      </c>
      <c r="C1601" s="115" t="s">
        <v>6419</v>
      </c>
      <c r="D1601" s="104" t="s">
        <v>6387</v>
      </c>
      <c r="E1601" s="115" t="s">
        <v>6388</v>
      </c>
      <c r="F1601" s="115" t="s">
        <v>891</v>
      </c>
      <c r="G1601" s="104" t="s">
        <v>11581</v>
      </c>
      <c r="H1601" s="104">
        <v>3</v>
      </c>
    </row>
    <row r="1602" spans="1:8" x14ac:dyDescent="0.3">
      <c r="A1602" s="126" t="s">
        <v>6420</v>
      </c>
      <c r="B1602" s="115" t="s">
        <v>6421</v>
      </c>
      <c r="C1602" s="115" t="s">
        <v>6419</v>
      </c>
      <c r="D1602" s="104" t="s">
        <v>451</v>
      </c>
      <c r="E1602" s="115" t="s">
        <v>452</v>
      </c>
      <c r="F1602" s="115" t="s">
        <v>891</v>
      </c>
      <c r="G1602" s="104" t="s">
        <v>11581</v>
      </c>
      <c r="H1602" s="104">
        <v>10</v>
      </c>
    </row>
    <row r="1603" spans="1:8" x14ac:dyDescent="0.3">
      <c r="A1603" s="126" t="s">
        <v>6422</v>
      </c>
      <c r="B1603" s="115" t="s">
        <v>6423</v>
      </c>
      <c r="C1603" s="115" t="s">
        <v>6424</v>
      </c>
      <c r="D1603" s="104" t="s">
        <v>6387</v>
      </c>
      <c r="E1603" s="115" t="s">
        <v>6388</v>
      </c>
      <c r="F1603" s="115" t="s">
        <v>891</v>
      </c>
      <c r="G1603" s="104" t="s">
        <v>11581</v>
      </c>
      <c r="H1603" s="104">
        <v>1</v>
      </c>
    </row>
    <row r="1604" spans="1:8" x14ac:dyDescent="0.3">
      <c r="A1604" s="126" t="s">
        <v>6425</v>
      </c>
      <c r="B1604" s="115" t="s">
        <v>6426</v>
      </c>
      <c r="C1604" s="115" t="s">
        <v>6424</v>
      </c>
      <c r="D1604" s="104" t="s">
        <v>6387</v>
      </c>
      <c r="E1604" s="115" t="s">
        <v>6388</v>
      </c>
      <c r="F1604" s="115" t="s">
        <v>891</v>
      </c>
      <c r="G1604" s="104" t="s">
        <v>11581</v>
      </c>
      <c r="H1604" s="104">
        <v>4</v>
      </c>
    </row>
    <row r="1605" spans="1:8" x14ac:dyDescent="0.3">
      <c r="A1605" s="126" t="s">
        <v>6427</v>
      </c>
      <c r="B1605" s="115" t="s">
        <v>6428</v>
      </c>
      <c r="C1605" s="115" t="s">
        <v>6429</v>
      </c>
      <c r="D1605" s="104" t="s">
        <v>6387</v>
      </c>
      <c r="E1605" s="115" t="s">
        <v>6388</v>
      </c>
      <c r="F1605" s="115" t="s">
        <v>891</v>
      </c>
      <c r="G1605" s="104" t="s">
        <v>11581</v>
      </c>
      <c r="H1605" s="104">
        <v>1</v>
      </c>
    </row>
    <row r="1606" spans="1:8" x14ac:dyDescent="0.3">
      <c r="A1606" s="126" t="s">
        <v>6430</v>
      </c>
      <c r="B1606" s="115" t="s">
        <v>6431</v>
      </c>
      <c r="C1606" s="115" t="s">
        <v>4943</v>
      </c>
      <c r="D1606" s="104" t="s">
        <v>6387</v>
      </c>
      <c r="E1606" s="115" t="s">
        <v>6388</v>
      </c>
      <c r="F1606" s="115" t="s">
        <v>891</v>
      </c>
      <c r="G1606" s="104" t="s">
        <v>11581</v>
      </c>
      <c r="H1606" s="104">
        <v>1</v>
      </c>
    </row>
    <row r="1607" spans="1:8" x14ac:dyDescent="0.3">
      <c r="A1607" s="126" t="s">
        <v>6432</v>
      </c>
      <c r="B1607" s="115" t="s">
        <v>6433</v>
      </c>
      <c r="C1607" s="115" t="s">
        <v>6434</v>
      </c>
      <c r="D1607" s="104" t="s">
        <v>6387</v>
      </c>
      <c r="E1607" s="115" t="s">
        <v>6388</v>
      </c>
      <c r="F1607" s="115" t="s">
        <v>891</v>
      </c>
      <c r="G1607" s="104" t="s">
        <v>11581</v>
      </c>
      <c r="H1607" s="104">
        <v>1</v>
      </c>
    </row>
    <row r="1608" spans="1:8" x14ac:dyDescent="0.3">
      <c r="A1608" s="126" t="s">
        <v>6435</v>
      </c>
      <c r="B1608" s="115" t="s">
        <v>6436</v>
      </c>
      <c r="C1608" s="115" t="s">
        <v>6400</v>
      </c>
      <c r="D1608" s="104" t="s">
        <v>6387</v>
      </c>
      <c r="E1608" s="115" t="s">
        <v>6388</v>
      </c>
      <c r="F1608" s="115" t="s">
        <v>891</v>
      </c>
      <c r="G1608" s="104" t="s">
        <v>11581</v>
      </c>
      <c r="H1608" s="104">
        <v>1</v>
      </c>
    </row>
    <row r="1609" spans="1:8" x14ac:dyDescent="0.3">
      <c r="A1609" s="126" t="s">
        <v>6437</v>
      </c>
      <c r="B1609" s="115" t="s">
        <v>6438</v>
      </c>
      <c r="C1609" s="115" t="s">
        <v>6439</v>
      </c>
      <c r="D1609" s="104" t="s">
        <v>6387</v>
      </c>
      <c r="E1609" s="115" t="s">
        <v>6388</v>
      </c>
      <c r="F1609" s="115" t="s">
        <v>891</v>
      </c>
      <c r="G1609" s="104" t="s">
        <v>11581</v>
      </c>
      <c r="H1609" s="104">
        <v>1</v>
      </c>
    </row>
    <row r="1610" spans="1:8" x14ac:dyDescent="0.3">
      <c r="A1610" s="126" t="s">
        <v>6440</v>
      </c>
      <c r="B1610" s="115" t="s">
        <v>6441</v>
      </c>
      <c r="C1610" s="115" t="s">
        <v>6403</v>
      </c>
      <c r="D1610" s="104" t="s">
        <v>451</v>
      </c>
      <c r="E1610" s="115" t="s">
        <v>452</v>
      </c>
      <c r="F1610" s="115" t="s">
        <v>891</v>
      </c>
      <c r="G1610" s="104" t="s">
        <v>11581</v>
      </c>
      <c r="H1610" s="104">
        <v>6</v>
      </c>
    </row>
    <row r="1611" spans="1:8" x14ac:dyDescent="0.3">
      <c r="A1611" s="126" t="s">
        <v>6442</v>
      </c>
      <c r="B1611" s="115" t="s">
        <v>6443</v>
      </c>
      <c r="C1611" s="115" t="s">
        <v>6444</v>
      </c>
      <c r="D1611" s="104" t="s">
        <v>6387</v>
      </c>
      <c r="E1611" s="115" t="s">
        <v>6388</v>
      </c>
      <c r="F1611" s="115" t="s">
        <v>891</v>
      </c>
      <c r="G1611" s="104" t="s">
        <v>11581</v>
      </c>
      <c r="H1611" s="104">
        <v>1</v>
      </c>
    </row>
    <row r="1612" spans="1:8" x14ac:dyDescent="0.3">
      <c r="A1612" s="126" t="s">
        <v>6445</v>
      </c>
      <c r="B1612" s="115" t="s">
        <v>6446</v>
      </c>
      <c r="C1612" s="115" t="s">
        <v>6447</v>
      </c>
      <c r="D1612" s="104" t="s">
        <v>6387</v>
      </c>
      <c r="E1612" s="115" t="s">
        <v>6388</v>
      </c>
      <c r="F1612" s="115" t="s">
        <v>891</v>
      </c>
      <c r="G1612" s="104" t="s">
        <v>11581</v>
      </c>
      <c r="H1612" s="104">
        <v>1</v>
      </c>
    </row>
    <row r="1613" spans="1:8" x14ac:dyDescent="0.3">
      <c r="A1613" s="126" t="s">
        <v>6448</v>
      </c>
      <c r="B1613" s="115" t="s">
        <v>6449</v>
      </c>
      <c r="C1613" s="115" t="s">
        <v>5662</v>
      </c>
      <c r="D1613" s="104" t="s">
        <v>6387</v>
      </c>
      <c r="E1613" s="115" t="s">
        <v>6388</v>
      </c>
      <c r="F1613" s="115" t="s">
        <v>891</v>
      </c>
      <c r="G1613" s="104" t="s">
        <v>11581</v>
      </c>
      <c r="H1613" s="104">
        <v>1</v>
      </c>
    </row>
    <row r="1614" spans="1:8" x14ac:dyDescent="0.3">
      <c r="A1614" s="126" t="s">
        <v>6450</v>
      </c>
      <c r="B1614" s="115" t="s">
        <v>6451</v>
      </c>
      <c r="C1614" s="115" t="s">
        <v>6452</v>
      </c>
      <c r="D1614" s="104" t="s">
        <v>6387</v>
      </c>
      <c r="E1614" s="115" t="s">
        <v>6388</v>
      </c>
      <c r="F1614" s="115" t="s">
        <v>891</v>
      </c>
      <c r="G1614" s="104" t="s">
        <v>11581</v>
      </c>
      <c r="H1614" s="104">
        <v>1</v>
      </c>
    </row>
    <row r="1615" spans="1:8" x14ac:dyDescent="0.3">
      <c r="A1615" s="126" t="s">
        <v>6453</v>
      </c>
      <c r="B1615" s="115" t="s">
        <v>6454</v>
      </c>
      <c r="C1615" s="115" t="s">
        <v>6455</v>
      </c>
      <c r="D1615" s="104" t="s">
        <v>6387</v>
      </c>
      <c r="E1615" s="115" t="s">
        <v>6388</v>
      </c>
      <c r="F1615" s="115" t="s">
        <v>891</v>
      </c>
      <c r="G1615" s="104" t="s">
        <v>11581</v>
      </c>
      <c r="H1615" s="104">
        <v>4</v>
      </c>
    </row>
    <row r="1616" spans="1:8" x14ac:dyDescent="0.3">
      <c r="A1616" s="126" t="s">
        <v>6456</v>
      </c>
      <c r="B1616" s="115" t="s">
        <v>6457</v>
      </c>
      <c r="C1616" s="115" t="s">
        <v>6458</v>
      </c>
      <c r="D1616" s="104" t="s">
        <v>6387</v>
      </c>
      <c r="E1616" s="115" t="s">
        <v>6388</v>
      </c>
      <c r="F1616" s="115" t="s">
        <v>891</v>
      </c>
      <c r="G1616" s="104" t="s">
        <v>11581</v>
      </c>
      <c r="H1616" s="104">
        <v>2</v>
      </c>
    </row>
    <row r="1617" spans="1:8" x14ac:dyDescent="0.3">
      <c r="A1617" s="126" t="s">
        <v>6459</v>
      </c>
      <c r="B1617" s="115" t="s">
        <v>6460</v>
      </c>
      <c r="C1617" s="115" t="s">
        <v>6461</v>
      </c>
      <c r="D1617" s="104" t="s">
        <v>6387</v>
      </c>
      <c r="E1617" s="115" t="s">
        <v>6388</v>
      </c>
      <c r="F1617" s="115" t="s">
        <v>891</v>
      </c>
      <c r="G1617" s="104" t="s">
        <v>11581</v>
      </c>
      <c r="H1617" s="104">
        <v>2</v>
      </c>
    </row>
    <row r="1618" spans="1:8" x14ac:dyDescent="0.3">
      <c r="A1618" s="126" t="s">
        <v>6462</v>
      </c>
      <c r="B1618" s="115" t="s">
        <v>6463</v>
      </c>
      <c r="C1618" s="115" t="s">
        <v>6464</v>
      </c>
      <c r="D1618" s="104" t="s">
        <v>6387</v>
      </c>
      <c r="E1618" s="115" t="s">
        <v>6388</v>
      </c>
      <c r="F1618" s="115" t="s">
        <v>891</v>
      </c>
      <c r="G1618" s="104" t="s">
        <v>11581</v>
      </c>
      <c r="H1618" s="104">
        <v>2</v>
      </c>
    </row>
    <row r="1619" spans="1:8" x14ac:dyDescent="0.3">
      <c r="A1619" s="126" t="s">
        <v>6465</v>
      </c>
      <c r="B1619" s="115" t="s">
        <v>6466</v>
      </c>
      <c r="C1619" s="115" t="s">
        <v>6400</v>
      </c>
      <c r="D1619" s="104" t="s">
        <v>6467</v>
      </c>
      <c r="E1619" s="115" t="s">
        <v>6468</v>
      </c>
      <c r="F1619" s="115" t="s">
        <v>891</v>
      </c>
      <c r="G1619" s="104" t="s">
        <v>11581</v>
      </c>
      <c r="H1619" s="104">
        <v>3</v>
      </c>
    </row>
    <row r="1620" spans="1:8" x14ac:dyDescent="0.3">
      <c r="A1620" s="126" t="s">
        <v>6469</v>
      </c>
      <c r="B1620" s="115" t="s">
        <v>6470</v>
      </c>
      <c r="C1620" s="115" t="s">
        <v>6400</v>
      </c>
      <c r="D1620" s="104" t="s">
        <v>6467</v>
      </c>
      <c r="E1620" s="115" t="s">
        <v>6468</v>
      </c>
      <c r="F1620" s="115" t="s">
        <v>891</v>
      </c>
      <c r="G1620" s="104" t="s">
        <v>11581</v>
      </c>
      <c r="H1620" s="104">
        <v>2</v>
      </c>
    </row>
    <row r="1621" spans="1:8" x14ac:dyDescent="0.3">
      <c r="A1621" s="126" t="s">
        <v>6471</v>
      </c>
      <c r="B1621" s="115" t="s">
        <v>6472</v>
      </c>
      <c r="C1621" s="115" t="s">
        <v>6473</v>
      </c>
      <c r="D1621" s="104" t="s">
        <v>6467</v>
      </c>
      <c r="E1621" s="115" t="s">
        <v>6468</v>
      </c>
      <c r="F1621" s="115" t="s">
        <v>891</v>
      </c>
      <c r="G1621" s="104" t="s">
        <v>11581</v>
      </c>
      <c r="H1621" s="104">
        <v>1</v>
      </c>
    </row>
    <row r="1622" spans="1:8" x14ac:dyDescent="0.3">
      <c r="A1622" s="126" t="s">
        <v>6474</v>
      </c>
      <c r="B1622" s="115" t="s">
        <v>6475</v>
      </c>
      <c r="C1622" s="115" t="s">
        <v>6476</v>
      </c>
      <c r="D1622" s="104" t="s">
        <v>6467</v>
      </c>
      <c r="E1622" s="115" t="s">
        <v>6468</v>
      </c>
      <c r="F1622" s="115" t="s">
        <v>914</v>
      </c>
      <c r="G1622" s="104" t="s">
        <v>11581</v>
      </c>
      <c r="H1622" s="104">
        <v>1</v>
      </c>
    </row>
    <row r="1623" spans="1:8" x14ac:dyDescent="0.3">
      <c r="A1623" s="126" t="s">
        <v>6477</v>
      </c>
      <c r="B1623" s="115" t="s">
        <v>6478</v>
      </c>
      <c r="C1623" s="115" t="s">
        <v>6479</v>
      </c>
      <c r="D1623" s="104" t="s">
        <v>6467</v>
      </c>
      <c r="E1623" s="115" t="s">
        <v>6468</v>
      </c>
      <c r="F1623" s="115" t="s">
        <v>891</v>
      </c>
      <c r="G1623" s="104" t="s">
        <v>11581</v>
      </c>
      <c r="H1623" s="104">
        <v>1</v>
      </c>
    </row>
    <row r="1624" spans="1:8" x14ac:dyDescent="0.3">
      <c r="A1624" s="126" t="s">
        <v>6480</v>
      </c>
      <c r="B1624" s="115" t="s">
        <v>6481</v>
      </c>
      <c r="C1624" s="115" t="s">
        <v>6482</v>
      </c>
      <c r="D1624" s="104" t="s">
        <v>6467</v>
      </c>
      <c r="E1624" s="115" t="s">
        <v>6468</v>
      </c>
      <c r="F1624" s="115" t="s">
        <v>891</v>
      </c>
      <c r="G1624" s="104" t="s">
        <v>11581</v>
      </c>
      <c r="H1624" s="104">
        <v>2</v>
      </c>
    </row>
    <row r="1625" spans="1:8" x14ac:dyDescent="0.3">
      <c r="A1625" s="126" t="s">
        <v>6483</v>
      </c>
      <c r="B1625" s="115" t="s">
        <v>6484</v>
      </c>
      <c r="C1625" s="115" t="s">
        <v>6485</v>
      </c>
      <c r="D1625" s="104" t="s">
        <v>6467</v>
      </c>
      <c r="E1625" s="115" t="s">
        <v>6468</v>
      </c>
      <c r="F1625" s="115" t="s">
        <v>891</v>
      </c>
      <c r="G1625" s="104" t="s">
        <v>11581</v>
      </c>
      <c r="H1625" s="104">
        <v>1</v>
      </c>
    </row>
    <row r="1626" spans="1:8" x14ac:dyDescent="0.3">
      <c r="A1626" s="126" t="s">
        <v>6486</v>
      </c>
      <c r="B1626" s="115" t="s">
        <v>6487</v>
      </c>
      <c r="C1626" s="115" t="s">
        <v>6488</v>
      </c>
      <c r="D1626" s="104" t="s">
        <v>6467</v>
      </c>
      <c r="E1626" s="115" t="s">
        <v>6468</v>
      </c>
      <c r="F1626" s="115" t="s">
        <v>891</v>
      </c>
      <c r="G1626" s="104" t="s">
        <v>11581</v>
      </c>
      <c r="H1626" s="104">
        <v>1</v>
      </c>
    </row>
    <row r="1627" spans="1:8" x14ac:dyDescent="0.3">
      <c r="A1627" s="126" t="s">
        <v>6489</v>
      </c>
      <c r="B1627" s="115" t="s">
        <v>6490</v>
      </c>
      <c r="C1627" s="115" t="s">
        <v>6491</v>
      </c>
      <c r="D1627" s="104" t="s">
        <v>6467</v>
      </c>
      <c r="E1627" s="115" t="s">
        <v>6468</v>
      </c>
      <c r="F1627" s="115" t="s">
        <v>891</v>
      </c>
      <c r="G1627" s="104" t="s">
        <v>11581</v>
      </c>
      <c r="H1627" s="104">
        <v>1</v>
      </c>
    </row>
    <row r="1628" spans="1:8" x14ac:dyDescent="0.3">
      <c r="A1628" s="126" t="s">
        <v>6492</v>
      </c>
      <c r="B1628" s="115" t="s">
        <v>6493</v>
      </c>
      <c r="C1628" s="115" t="s">
        <v>6494</v>
      </c>
      <c r="D1628" s="104" t="s">
        <v>6467</v>
      </c>
      <c r="E1628" s="115" t="s">
        <v>6468</v>
      </c>
      <c r="F1628" s="115" t="s">
        <v>891</v>
      </c>
      <c r="G1628" s="104" t="s">
        <v>11581</v>
      </c>
      <c r="H1628" s="104">
        <v>2</v>
      </c>
    </row>
    <row r="1629" spans="1:8" x14ac:dyDescent="0.3">
      <c r="A1629" s="126" t="s">
        <v>6495</v>
      </c>
      <c r="B1629" s="115" t="s">
        <v>6496</v>
      </c>
      <c r="C1629" s="115" t="s">
        <v>6497</v>
      </c>
      <c r="D1629" s="104" t="s">
        <v>6467</v>
      </c>
      <c r="E1629" s="115" t="s">
        <v>6468</v>
      </c>
      <c r="F1629" s="115" t="s">
        <v>891</v>
      </c>
      <c r="G1629" s="104" t="s">
        <v>11581</v>
      </c>
      <c r="H1629" s="104">
        <v>1</v>
      </c>
    </row>
    <row r="1630" spans="1:8" x14ac:dyDescent="0.3">
      <c r="A1630" s="126" t="s">
        <v>6498</v>
      </c>
      <c r="B1630" s="115" t="s">
        <v>6499</v>
      </c>
      <c r="C1630" s="115" t="s">
        <v>6500</v>
      </c>
      <c r="D1630" s="104" t="s">
        <v>6467</v>
      </c>
      <c r="E1630" s="115" t="s">
        <v>6468</v>
      </c>
      <c r="F1630" s="115" t="s">
        <v>891</v>
      </c>
      <c r="G1630" s="104" t="s">
        <v>11581</v>
      </c>
      <c r="H1630" s="104">
        <v>5</v>
      </c>
    </row>
    <row r="1631" spans="1:8" x14ac:dyDescent="0.3">
      <c r="A1631" s="126" t="s">
        <v>6501</v>
      </c>
      <c r="B1631" s="115" t="s">
        <v>6502</v>
      </c>
      <c r="C1631" s="115" t="s">
        <v>6503</v>
      </c>
      <c r="D1631" s="104" t="s">
        <v>6467</v>
      </c>
      <c r="E1631" s="115" t="s">
        <v>6468</v>
      </c>
      <c r="F1631" s="115" t="s">
        <v>891</v>
      </c>
      <c r="G1631" s="104" t="s">
        <v>11581</v>
      </c>
      <c r="H1631" s="104">
        <v>1</v>
      </c>
    </row>
    <row r="1632" spans="1:8" x14ac:dyDescent="0.3">
      <c r="A1632" s="126" t="s">
        <v>6504</v>
      </c>
      <c r="B1632" s="115" t="s">
        <v>6505</v>
      </c>
      <c r="C1632" s="115" t="s">
        <v>6506</v>
      </c>
      <c r="D1632" s="104" t="s">
        <v>6467</v>
      </c>
      <c r="E1632" s="115" t="s">
        <v>6468</v>
      </c>
      <c r="F1632" s="115" t="s">
        <v>891</v>
      </c>
      <c r="G1632" s="104" t="s">
        <v>11581</v>
      </c>
      <c r="H1632" s="104">
        <v>2</v>
      </c>
    </row>
    <row r="1633" spans="1:8" x14ac:dyDescent="0.3">
      <c r="A1633" s="126" t="s">
        <v>6507</v>
      </c>
      <c r="B1633" s="115" t="s">
        <v>6508</v>
      </c>
      <c r="C1633" s="115" t="s">
        <v>6509</v>
      </c>
      <c r="D1633" s="104" t="s">
        <v>6467</v>
      </c>
      <c r="E1633" s="115" t="s">
        <v>6468</v>
      </c>
      <c r="F1633" s="115" t="s">
        <v>891</v>
      </c>
      <c r="G1633" s="104" t="s">
        <v>11581</v>
      </c>
      <c r="H1633" s="104">
        <v>1</v>
      </c>
    </row>
    <row r="1634" spans="1:8" x14ac:dyDescent="0.3">
      <c r="A1634" s="126" t="s">
        <v>6510</v>
      </c>
      <c r="B1634" s="115" t="s">
        <v>6511</v>
      </c>
      <c r="C1634" s="115" t="s">
        <v>6512</v>
      </c>
      <c r="D1634" s="104" t="s">
        <v>6467</v>
      </c>
      <c r="E1634" s="115" t="s">
        <v>6468</v>
      </c>
      <c r="F1634" s="115" t="s">
        <v>891</v>
      </c>
      <c r="G1634" s="104" t="s">
        <v>11581</v>
      </c>
      <c r="H1634" s="104">
        <v>2</v>
      </c>
    </row>
    <row r="1635" spans="1:8" x14ac:dyDescent="0.3">
      <c r="A1635" s="126" t="s">
        <v>6513</v>
      </c>
      <c r="B1635" s="115" t="s">
        <v>6514</v>
      </c>
      <c r="C1635" s="115" t="s">
        <v>6515</v>
      </c>
      <c r="D1635" s="104" t="s">
        <v>6467</v>
      </c>
      <c r="E1635" s="115" t="s">
        <v>6468</v>
      </c>
      <c r="F1635" s="115" t="s">
        <v>891</v>
      </c>
      <c r="G1635" s="104" t="s">
        <v>11581</v>
      </c>
      <c r="H1635" s="104">
        <v>2</v>
      </c>
    </row>
    <row r="1636" spans="1:8" x14ac:dyDescent="0.3">
      <c r="A1636" s="126" t="s">
        <v>6516</v>
      </c>
      <c r="B1636" s="115" t="s">
        <v>6517</v>
      </c>
      <c r="C1636" s="115" t="s">
        <v>6518</v>
      </c>
      <c r="D1636" s="104" t="s">
        <v>6467</v>
      </c>
      <c r="E1636" s="115" t="s">
        <v>6468</v>
      </c>
      <c r="F1636" s="115" t="s">
        <v>891</v>
      </c>
      <c r="G1636" s="104" t="s">
        <v>11581</v>
      </c>
      <c r="H1636" s="104">
        <v>1</v>
      </c>
    </row>
    <row r="1637" spans="1:8" x14ac:dyDescent="0.3">
      <c r="A1637" s="126" t="s">
        <v>6519</v>
      </c>
      <c r="B1637" s="115" t="s">
        <v>6520</v>
      </c>
      <c r="C1637" s="115" t="s">
        <v>6521</v>
      </c>
      <c r="D1637" s="104" t="s">
        <v>6467</v>
      </c>
      <c r="E1637" s="115" t="s">
        <v>6468</v>
      </c>
      <c r="F1637" s="115" t="s">
        <v>891</v>
      </c>
      <c r="G1637" s="104" t="s">
        <v>11581</v>
      </c>
      <c r="H1637" s="104">
        <v>1</v>
      </c>
    </row>
    <row r="1638" spans="1:8" x14ac:dyDescent="0.3">
      <c r="A1638" s="126" t="s">
        <v>6522</v>
      </c>
      <c r="B1638" s="115" t="s">
        <v>6523</v>
      </c>
      <c r="C1638" s="115" t="s">
        <v>6524</v>
      </c>
      <c r="D1638" s="104" t="s">
        <v>6467</v>
      </c>
      <c r="E1638" s="115" t="s">
        <v>6468</v>
      </c>
      <c r="F1638" s="115" t="s">
        <v>891</v>
      </c>
      <c r="G1638" s="104" t="s">
        <v>11581</v>
      </c>
      <c r="H1638" s="104">
        <v>2</v>
      </c>
    </row>
    <row r="1639" spans="1:8" x14ac:dyDescent="0.3">
      <c r="A1639" s="126" t="s">
        <v>6525</v>
      </c>
      <c r="B1639" s="115" t="s">
        <v>6526</v>
      </c>
      <c r="C1639" s="115" t="s">
        <v>6527</v>
      </c>
      <c r="D1639" s="104" t="s">
        <v>6467</v>
      </c>
      <c r="E1639" s="115" t="s">
        <v>6468</v>
      </c>
      <c r="F1639" s="115" t="s">
        <v>891</v>
      </c>
      <c r="G1639" s="104" t="s">
        <v>11581</v>
      </c>
      <c r="H1639" s="104">
        <v>1</v>
      </c>
    </row>
    <row r="1640" spans="1:8" x14ac:dyDescent="0.3">
      <c r="A1640" s="126" t="s">
        <v>6528</v>
      </c>
      <c r="B1640" s="115" t="s">
        <v>6529</v>
      </c>
      <c r="C1640" s="115" t="s">
        <v>6530</v>
      </c>
      <c r="D1640" s="104" t="s">
        <v>6467</v>
      </c>
      <c r="E1640" s="115" t="s">
        <v>6468</v>
      </c>
      <c r="F1640" s="115" t="s">
        <v>891</v>
      </c>
      <c r="G1640" s="104" t="s">
        <v>11581</v>
      </c>
      <c r="H1640" s="104">
        <v>1</v>
      </c>
    </row>
    <row r="1641" spans="1:8" x14ac:dyDescent="0.3">
      <c r="A1641" s="126" t="s">
        <v>6531</v>
      </c>
      <c r="B1641" s="115" t="s">
        <v>6532</v>
      </c>
      <c r="C1641" s="115" t="s">
        <v>6533</v>
      </c>
      <c r="D1641" s="104" t="s">
        <v>6467</v>
      </c>
      <c r="E1641" s="115" t="s">
        <v>6468</v>
      </c>
      <c r="F1641" s="115" t="s">
        <v>891</v>
      </c>
      <c r="G1641" s="104" t="s">
        <v>11581</v>
      </c>
      <c r="H1641" s="104">
        <v>1</v>
      </c>
    </row>
    <row r="1642" spans="1:8" x14ac:dyDescent="0.3">
      <c r="A1642" s="126" t="s">
        <v>6534</v>
      </c>
      <c r="B1642" s="115" t="s">
        <v>6535</v>
      </c>
      <c r="C1642" s="115" t="s">
        <v>6536</v>
      </c>
      <c r="D1642" s="104" t="s">
        <v>6467</v>
      </c>
      <c r="E1642" s="115" t="s">
        <v>6468</v>
      </c>
      <c r="F1642" s="115" t="s">
        <v>891</v>
      </c>
      <c r="G1642" s="104" t="s">
        <v>11581</v>
      </c>
      <c r="H1642" s="104">
        <v>1</v>
      </c>
    </row>
    <row r="1643" spans="1:8" x14ac:dyDescent="0.3">
      <c r="A1643" s="126" t="s">
        <v>6537</v>
      </c>
      <c r="B1643" s="115" t="s">
        <v>6538</v>
      </c>
      <c r="C1643" s="115" t="s">
        <v>6539</v>
      </c>
      <c r="D1643" s="104" t="s">
        <v>6467</v>
      </c>
      <c r="E1643" s="115" t="s">
        <v>6468</v>
      </c>
      <c r="F1643" s="115" t="s">
        <v>891</v>
      </c>
      <c r="G1643" s="104" t="s">
        <v>11581</v>
      </c>
      <c r="H1643" s="104">
        <v>1</v>
      </c>
    </row>
    <row r="1644" spans="1:8" x14ac:dyDescent="0.3">
      <c r="A1644" s="126" t="s">
        <v>6540</v>
      </c>
      <c r="B1644" s="115" t="s">
        <v>6541</v>
      </c>
      <c r="C1644" s="115" t="s">
        <v>6542</v>
      </c>
      <c r="D1644" s="104" t="s">
        <v>6467</v>
      </c>
      <c r="E1644" s="115" t="s">
        <v>6468</v>
      </c>
      <c r="F1644" s="115" t="s">
        <v>891</v>
      </c>
      <c r="G1644" s="104" t="s">
        <v>11581</v>
      </c>
      <c r="H1644" s="104">
        <v>1</v>
      </c>
    </row>
    <row r="1645" spans="1:8" x14ac:dyDescent="0.3">
      <c r="A1645" s="126" t="s">
        <v>6543</v>
      </c>
      <c r="B1645" s="115" t="s">
        <v>6544</v>
      </c>
      <c r="C1645" s="115" t="s">
        <v>6545</v>
      </c>
      <c r="D1645" s="104" t="s">
        <v>6467</v>
      </c>
      <c r="E1645" s="115" t="s">
        <v>6468</v>
      </c>
      <c r="F1645" s="115" t="s">
        <v>891</v>
      </c>
      <c r="G1645" s="104" t="s">
        <v>11581</v>
      </c>
      <c r="H1645" s="104">
        <v>1</v>
      </c>
    </row>
    <row r="1646" spans="1:8" x14ac:dyDescent="0.3">
      <c r="A1646" s="126" t="s">
        <v>6546</v>
      </c>
      <c r="B1646" s="115" t="s">
        <v>6547</v>
      </c>
      <c r="C1646" s="115" t="s">
        <v>6548</v>
      </c>
      <c r="D1646" s="104" t="s">
        <v>6549</v>
      </c>
      <c r="E1646" s="115" t="s">
        <v>6550</v>
      </c>
      <c r="F1646" s="115" t="s">
        <v>891</v>
      </c>
      <c r="G1646" s="104" t="s">
        <v>11581</v>
      </c>
      <c r="H1646" s="104">
        <v>1</v>
      </c>
    </row>
    <row r="1647" spans="1:8" x14ac:dyDescent="0.3">
      <c r="A1647" s="126" t="s">
        <v>6551</v>
      </c>
      <c r="B1647" s="115" t="s">
        <v>6552</v>
      </c>
      <c r="C1647" s="115" t="s">
        <v>6553</v>
      </c>
      <c r="D1647" s="104" t="s">
        <v>101</v>
      </c>
      <c r="E1647" s="115" t="s">
        <v>102</v>
      </c>
      <c r="F1647" s="115" t="s">
        <v>891</v>
      </c>
      <c r="G1647" s="104" t="s">
        <v>11581</v>
      </c>
      <c r="H1647" s="104">
        <v>2</v>
      </c>
    </row>
    <row r="1648" spans="1:8" x14ac:dyDescent="0.3">
      <c r="A1648" s="126" t="s">
        <v>6554</v>
      </c>
      <c r="B1648" s="115" t="s">
        <v>6555</v>
      </c>
      <c r="C1648" s="115" t="s">
        <v>6556</v>
      </c>
      <c r="D1648" s="104" t="s">
        <v>1934</v>
      </c>
      <c r="E1648" s="115" t="s">
        <v>1935</v>
      </c>
      <c r="F1648" s="115" t="s">
        <v>1936</v>
      </c>
      <c r="G1648" s="104" t="s">
        <v>11581</v>
      </c>
      <c r="H1648" s="104">
        <v>1</v>
      </c>
    </row>
    <row r="1649" spans="1:8" x14ac:dyDescent="0.3">
      <c r="A1649" s="126" t="s">
        <v>6557</v>
      </c>
      <c r="B1649" s="115" t="s">
        <v>6558</v>
      </c>
      <c r="C1649" s="115" t="s">
        <v>6559</v>
      </c>
      <c r="D1649" s="104" t="s">
        <v>1934</v>
      </c>
      <c r="E1649" s="115" t="s">
        <v>1935</v>
      </c>
      <c r="F1649" s="115" t="s">
        <v>1936</v>
      </c>
      <c r="G1649" s="104" t="s">
        <v>11581</v>
      </c>
      <c r="H1649" s="104">
        <v>2</v>
      </c>
    </row>
    <row r="1650" spans="1:8" x14ac:dyDescent="0.3">
      <c r="A1650" s="126" t="s">
        <v>6560</v>
      </c>
      <c r="B1650" s="115" t="s">
        <v>6561</v>
      </c>
      <c r="C1650" s="115" t="s">
        <v>6562</v>
      </c>
      <c r="D1650" s="104" t="s">
        <v>1934</v>
      </c>
      <c r="E1650" s="115" t="s">
        <v>1935</v>
      </c>
      <c r="F1650" s="115" t="s">
        <v>1936</v>
      </c>
      <c r="G1650" s="104" t="s">
        <v>11581</v>
      </c>
      <c r="H1650" s="104">
        <v>3</v>
      </c>
    </row>
    <row r="1651" spans="1:8" x14ac:dyDescent="0.3">
      <c r="A1651" s="126" t="s">
        <v>6563</v>
      </c>
      <c r="B1651" s="115" t="s">
        <v>6564</v>
      </c>
      <c r="C1651" s="115" t="s">
        <v>6565</v>
      </c>
      <c r="D1651" s="104" t="s">
        <v>1934</v>
      </c>
      <c r="E1651" s="115" t="s">
        <v>1935</v>
      </c>
      <c r="F1651" s="115" t="s">
        <v>1936</v>
      </c>
      <c r="G1651" s="104" t="s">
        <v>11581</v>
      </c>
      <c r="H1651" s="104">
        <v>1</v>
      </c>
    </row>
    <row r="1652" spans="1:8" x14ac:dyDescent="0.3">
      <c r="A1652" s="126" t="s">
        <v>6566</v>
      </c>
      <c r="B1652" s="115" t="s">
        <v>6567</v>
      </c>
      <c r="C1652" s="115" t="s">
        <v>6568</v>
      </c>
      <c r="D1652" s="104" t="s">
        <v>1934</v>
      </c>
      <c r="E1652" s="115" t="s">
        <v>6569</v>
      </c>
      <c r="F1652" s="115" t="s">
        <v>891</v>
      </c>
      <c r="G1652" s="104" t="s">
        <v>11581</v>
      </c>
      <c r="H1652" s="104">
        <v>1</v>
      </c>
    </row>
    <row r="1653" spans="1:8" x14ac:dyDescent="0.3">
      <c r="A1653" s="126" t="s">
        <v>6570</v>
      </c>
      <c r="B1653" s="115" t="s">
        <v>6571</v>
      </c>
      <c r="C1653" s="115" t="s">
        <v>6572</v>
      </c>
      <c r="D1653" s="104" t="s">
        <v>1934</v>
      </c>
      <c r="E1653" s="115" t="s">
        <v>1935</v>
      </c>
      <c r="F1653" s="115" t="s">
        <v>1936</v>
      </c>
      <c r="G1653" s="104" t="s">
        <v>11581</v>
      </c>
      <c r="H1653" s="104">
        <v>8</v>
      </c>
    </row>
    <row r="1654" spans="1:8" x14ac:dyDescent="0.3">
      <c r="A1654" s="126" t="s">
        <v>6573</v>
      </c>
      <c r="B1654" s="115" t="s">
        <v>6574</v>
      </c>
      <c r="C1654" s="115" t="s">
        <v>6575</v>
      </c>
      <c r="D1654" s="104" t="s">
        <v>1934</v>
      </c>
      <c r="E1654" s="115" t="s">
        <v>1935</v>
      </c>
      <c r="F1654" s="115" t="s">
        <v>1936</v>
      </c>
      <c r="G1654" s="104" t="s">
        <v>11581</v>
      </c>
      <c r="H1654" s="104">
        <v>2</v>
      </c>
    </row>
    <row r="1655" spans="1:8" x14ac:dyDescent="0.3">
      <c r="A1655" s="126" t="s">
        <v>6576</v>
      </c>
      <c r="B1655" s="115" t="s">
        <v>6577</v>
      </c>
      <c r="C1655" s="115" t="s">
        <v>6578</v>
      </c>
      <c r="D1655" s="104" t="s">
        <v>1934</v>
      </c>
      <c r="E1655" s="115" t="s">
        <v>1935</v>
      </c>
      <c r="F1655" s="115" t="s">
        <v>1936</v>
      </c>
      <c r="G1655" s="104" t="s">
        <v>11581</v>
      </c>
      <c r="H1655" s="104">
        <v>2</v>
      </c>
    </row>
    <row r="1656" spans="1:8" x14ac:dyDescent="0.3">
      <c r="A1656" s="126" t="s">
        <v>6579</v>
      </c>
      <c r="B1656" s="115" t="s">
        <v>6580</v>
      </c>
      <c r="C1656" s="115" t="s">
        <v>6581</v>
      </c>
      <c r="D1656" s="104" t="s">
        <v>1934</v>
      </c>
      <c r="E1656" s="115" t="s">
        <v>1935</v>
      </c>
      <c r="F1656" s="115" t="s">
        <v>1936</v>
      </c>
      <c r="G1656" s="104" t="s">
        <v>11581</v>
      </c>
      <c r="H1656" s="104">
        <v>2</v>
      </c>
    </row>
    <row r="1657" spans="1:8" x14ac:dyDescent="0.3">
      <c r="A1657" s="126" t="s">
        <v>6582</v>
      </c>
      <c r="B1657" s="115" t="s">
        <v>6583</v>
      </c>
      <c r="C1657" s="115" t="s">
        <v>6584</v>
      </c>
      <c r="D1657" s="104" t="s">
        <v>1934</v>
      </c>
      <c r="E1657" s="115" t="s">
        <v>1935</v>
      </c>
      <c r="F1657" s="115" t="s">
        <v>1936</v>
      </c>
      <c r="G1657" s="104" t="s">
        <v>11581</v>
      </c>
      <c r="H1657" s="104">
        <v>1</v>
      </c>
    </row>
    <row r="1658" spans="1:8" x14ac:dyDescent="0.3">
      <c r="A1658" s="126" t="s">
        <v>6585</v>
      </c>
      <c r="B1658" s="115" t="s">
        <v>6586</v>
      </c>
      <c r="C1658" s="115" t="s">
        <v>6587</v>
      </c>
      <c r="D1658" s="104" t="s">
        <v>1934</v>
      </c>
      <c r="E1658" s="115" t="s">
        <v>1935</v>
      </c>
      <c r="F1658" s="115" t="s">
        <v>1936</v>
      </c>
      <c r="G1658" s="104" t="s">
        <v>11581</v>
      </c>
      <c r="H1658" s="104">
        <v>1</v>
      </c>
    </row>
    <row r="1659" spans="1:8" x14ac:dyDescent="0.3">
      <c r="A1659" s="126" t="s">
        <v>6588</v>
      </c>
      <c r="B1659" s="115" t="s">
        <v>6589</v>
      </c>
      <c r="C1659" s="115" t="s">
        <v>6590</v>
      </c>
      <c r="D1659" s="104" t="s">
        <v>1934</v>
      </c>
      <c r="E1659" s="115" t="s">
        <v>6569</v>
      </c>
      <c r="F1659" s="115" t="s">
        <v>891</v>
      </c>
      <c r="G1659" s="104" t="s">
        <v>11581</v>
      </c>
      <c r="H1659" s="104">
        <v>1</v>
      </c>
    </row>
    <row r="1660" spans="1:8" x14ac:dyDescent="0.3">
      <c r="A1660" s="126" t="s">
        <v>6591</v>
      </c>
      <c r="B1660" s="115" t="s">
        <v>6592</v>
      </c>
      <c r="C1660" s="115" t="s">
        <v>6593</v>
      </c>
      <c r="D1660" s="104" t="s">
        <v>1934</v>
      </c>
      <c r="E1660" s="115" t="s">
        <v>1935</v>
      </c>
      <c r="F1660" s="115" t="s">
        <v>1936</v>
      </c>
      <c r="G1660" s="104" t="s">
        <v>11581</v>
      </c>
      <c r="H1660" s="104">
        <v>1</v>
      </c>
    </row>
    <row r="1661" spans="1:8" x14ac:dyDescent="0.3">
      <c r="A1661" s="126" t="s">
        <v>6594</v>
      </c>
      <c r="B1661" s="115" t="s">
        <v>6595</v>
      </c>
      <c r="C1661" s="115" t="s">
        <v>6596</v>
      </c>
      <c r="D1661" s="104" t="s">
        <v>1934</v>
      </c>
      <c r="E1661" s="115" t="s">
        <v>6569</v>
      </c>
      <c r="F1661" s="115" t="s">
        <v>891</v>
      </c>
      <c r="G1661" s="104" t="s">
        <v>11581</v>
      </c>
      <c r="H1661" s="104">
        <v>1</v>
      </c>
    </row>
    <row r="1662" spans="1:8" x14ac:dyDescent="0.3">
      <c r="A1662" s="126" t="s">
        <v>6597</v>
      </c>
      <c r="B1662" s="115" t="s">
        <v>6598</v>
      </c>
      <c r="C1662" s="115" t="s">
        <v>6599</v>
      </c>
      <c r="D1662" s="104" t="s">
        <v>1934</v>
      </c>
      <c r="E1662" s="115" t="s">
        <v>6569</v>
      </c>
      <c r="F1662" s="115" t="s">
        <v>891</v>
      </c>
      <c r="G1662" s="104" t="s">
        <v>11581</v>
      </c>
      <c r="H1662" s="104">
        <v>1</v>
      </c>
    </row>
    <row r="1663" spans="1:8" x14ac:dyDescent="0.3">
      <c r="A1663" s="126" t="s">
        <v>6600</v>
      </c>
      <c r="B1663" s="115" t="s">
        <v>6601</v>
      </c>
      <c r="C1663" s="115" t="s">
        <v>6602</v>
      </c>
      <c r="D1663" s="104" t="s">
        <v>1934</v>
      </c>
      <c r="E1663" s="115" t="s">
        <v>6569</v>
      </c>
      <c r="F1663" s="115" t="s">
        <v>891</v>
      </c>
      <c r="G1663" s="104" t="s">
        <v>11581</v>
      </c>
      <c r="H1663" s="104">
        <v>1</v>
      </c>
    </row>
    <row r="1664" spans="1:8" x14ac:dyDescent="0.3">
      <c r="A1664" s="126" t="s">
        <v>6603</v>
      </c>
      <c r="B1664" s="115" t="s">
        <v>6604</v>
      </c>
      <c r="C1664" s="115" t="s">
        <v>6605</v>
      </c>
      <c r="D1664" s="104" t="s">
        <v>1934</v>
      </c>
      <c r="E1664" s="115" t="s">
        <v>6569</v>
      </c>
      <c r="F1664" s="115" t="s">
        <v>891</v>
      </c>
      <c r="G1664" s="104" t="s">
        <v>11581</v>
      </c>
      <c r="H1664" s="104">
        <v>1</v>
      </c>
    </row>
    <row r="1665" spans="1:8" x14ac:dyDescent="0.3">
      <c r="A1665" s="126" t="s">
        <v>6606</v>
      </c>
      <c r="B1665" s="115" t="s">
        <v>6607</v>
      </c>
      <c r="C1665" s="115" t="s">
        <v>6608</v>
      </c>
      <c r="D1665" s="104" t="s">
        <v>1934</v>
      </c>
      <c r="E1665" s="115" t="s">
        <v>6569</v>
      </c>
      <c r="F1665" s="115" t="s">
        <v>891</v>
      </c>
      <c r="G1665" s="104" t="s">
        <v>11581</v>
      </c>
      <c r="H1665" s="104">
        <v>1</v>
      </c>
    </row>
    <row r="1666" spans="1:8" x14ac:dyDescent="0.3">
      <c r="A1666" s="126" t="s">
        <v>6609</v>
      </c>
      <c r="B1666" s="115" t="s">
        <v>6610</v>
      </c>
      <c r="C1666" s="115" t="s">
        <v>6611</v>
      </c>
      <c r="D1666" s="104" t="s">
        <v>101</v>
      </c>
      <c r="E1666" s="115" t="s">
        <v>102</v>
      </c>
      <c r="F1666" s="115" t="s">
        <v>891</v>
      </c>
      <c r="G1666" s="104" t="s">
        <v>11581</v>
      </c>
      <c r="H1666" s="104">
        <v>2</v>
      </c>
    </row>
    <row r="1667" spans="1:8" x14ac:dyDescent="0.3">
      <c r="A1667" s="126" t="s">
        <v>6612</v>
      </c>
      <c r="B1667" s="115" t="s">
        <v>6613</v>
      </c>
      <c r="C1667" s="115" t="s">
        <v>6614</v>
      </c>
      <c r="D1667" s="104" t="s">
        <v>1934</v>
      </c>
      <c r="E1667" s="115" t="s">
        <v>6569</v>
      </c>
      <c r="F1667" s="115" t="s">
        <v>891</v>
      </c>
      <c r="G1667" s="104" t="s">
        <v>11581</v>
      </c>
      <c r="H1667" s="104">
        <v>1</v>
      </c>
    </row>
    <row r="1668" spans="1:8" x14ac:dyDescent="0.3">
      <c r="A1668" s="126" t="s">
        <v>6615</v>
      </c>
      <c r="B1668" s="115" t="s">
        <v>6616</v>
      </c>
      <c r="C1668" s="115" t="s">
        <v>6614</v>
      </c>
      <c r="D1668" s="104" t="s">
        <v>1934</v>
      </c>
      <c r="E1668" s="115" t="s">
        <v>1935</v>
      </c>
      <c r="F1668" s="115" t="s">
        <v>1936</v>
      </c>
      <c r="G1668" s="104" t="s">
        <v>11581</v>
      </c>
      <c r="H1668" s="104">
        <v>1</v>
      </c>
    </row>
    <row r="1669" spans="1:8" x14ac:dyDescent="0.3">
      <c r="A1669" s="126" t="s">
        <v>6617</v>
      </c>
      <c r="B1669" s="115" t="s">
        <v>6618</v>
      </c>
      <c r="C1669" s="115" t="s">
        <v>6619</v>
      </c>
      <c r="D1669" s="104" t="s">
        <v>1934</v>
      </c>
      <c r="E1669" s="115" t="s">
        <v>6569</v>
      </c>
      <c r="F1669" s="115" t="s">
        <v>891</v>
      </c>
      <c r="G1669" s="104" t="s">
        <v>11581</v>
      </c>
      <c r="H1669" s="104">
        <v>1</v>
      </c>
    </row>
    <row r="1670" spans="1:8" x14ac:dyDescent="0.3">
      <c r="A1670" s="126" t="s">
        <v>6620</v>
      </c>
      <c r="B1670" s="115" t="s">
        <v>6621</v>
      </c>
      <c r="C1670" s="115" t="s">
        <v>6622</v>
      </c>
      <c r="D1670" s="104" t="s">
        <v>1934</v>
      </c>
      <c r="E1670" s="115" t="s">
        <v>1935</v>
      </c>
      <c r="F1670" s="115" t="s">
        <v>1936</v>
      </c>
      <c r="G1670" s="104" t="s">
        <v>11581</v>
      </c>
      <c r="H1670" s="104">
        <v>1</v>
      </c>
    </row>
    <row r="1671" spans="1:8" x14ac:dyDescent="0.3">
      <c r="A1671" s="126" t="s">
        <v>6623</v>
      </c>
      <c r="B1671" s="115" t="s">
        <v>6624</v>
      </c>
      <c r="C1671" s="115" t="s">
        <v>6625</v>
      </c>
      <c r="D1671" s="104" t="s">
        <v>1934</v>
      </c>
      <c r="E1671" s="115" t="s">
        <v>6569</v>
      </c>
      <c r="F1671" s="115" t="s">
        <v>891</v>
      </c>
      <c r="G1671" s="104" t="s">
        <v>11581</v>
      </c>
      <c r="H1671" s="104">
        <v>1</v>
      </c>
    </row>
    <row r="1672" spans="1:8" x14ac:dyDescent="0.3">
      <c r="A1672" s="126" t="s">
        <v>6626</v>
      </c>
      <c r="B1672" s="115" t="s">
        <v>6627</v>
      </c>
      <c r="C1672" s="115" t="s">
        <v>6628</v>
      </c>
      <c r="D1672" s="104" t="s">
        <v>1934</v>
      </c>
      <c r="E1672" s="115" t="s">
        <v>6569</v>
      </c>
      <c r="F1672" s="115" t="s">
        <v>891</v>
      </c>
      <c r="G1672" s="104" t="s">
        <v>11581</v>
      </c>
      <c r="H1672" s="104">
        <v>1</v>
      </c>
    </row>
    <row r="1673" spans="1:8" x14ac:dyDescent="0.3">
      <c r="A1673" s="126" t="s">
        <v>6629</v>
      </c>
      <c r="B1673" s="115" t="s">
        <v>6630</v>
      </c>
      <c r="C1673" s="115" t="s">
        <v>6631</v>
      </c>
      <c r="D1673" s="104" t="s">
        <v>1934</v>
      </c>
      <c r="E1673" s="115" t="s">
        <v>6569</v>
      </c>
      <c r="F1673" s="115" t="s">
        <v>891</v>
      </c>
      <c r="G1673" s="104" t="s">
        <v>11581</v>
      </c>
      <c r="H1673" s="104">
        <v>1</v>
      </c>
    </row>
    <row r="1674" spans="1:8" x14ac:dyDescent="0.3">
      <c r="A1674" s="126" t="s">
        <v>6632</v>
      </c>
      <c r="B1674" s="115" t="s">
        <v>6633</v>
      </c>
      <c r="C1674" s="115" t="s">
        <v>6634</v>
      </c>
      <c r="D1674" s="104" t="s">
        <v>1934</v>
      </c>
      <c r="E1674" s="115" t="s">
        <v>6569</v>
      </c>
      <c r="F1674" s="115" t="s">
        <v>891</v>
      </c>
      <c r="G1674" s="104" t="s">
        <v>11581</v>
      </c>
      <c r="H1674" s="104">
        <v>1</v>
      </c>
    </row>
    <row r="1675" spans="1:8" x14ac:dyDescent="0.3">
      <c r="A1675" s="126" t="s">
        <v>6635</v>
      </c>
      <c r="B1675" s="115" t="s">
        <v>6636</v>
      </c>
      <c r="C1675" s="115" t="s">
        <v>6637</v>
      </c>
      <c r="D1675" s="104" t="s">
        <v>1934</v>
      </c>
      <c r="E1675" s="115" t="s">
        <v>6569</v>
      </c>
      <c r="F1675" s="115" t="s">
        <v>891</v>
      </c>
      <c r="G1675" s="104" t="s">
        <v>11581</v>
      </c>
      <c r="H1675" s="104">
        <v>1</v>
      </c>
    </row>
    <row r="1676" spans="1:8" x14ac:dyDescent="0.3">
      <c r="A1676" s="126" t="s">
        <v>6638</v>
      </c>
      <c r="B1676" s="115" t="s">
        <v>6639</v>
      </c>
      <c r="C1676" s="115" t="s">
        <v>6640</v>
      </c>
      <c r="D1676" s="104" t="s">
        <v>1934</v>
      </c>
      <c r="E1676" s="115" t="s">
        <v>1935</v>
      </c>
      <c r="F1676" s="115" t="s">
        <v>1936</v>
      </c>
      <c r="G1676" s="104" t="s">
        <v>11581</v>
      </c>
      <c r="H1676" s="104">
        <v>1</v>
      </c>
    </row>
    <row r="1677" spans="1:8" x14ac:dyDescent="0.3">
      <c r="A1677" s="126" t="s">
        <v>6641</v>
      </c>
      <c r="B1677" s="115" t="s">
        <v>6642</v>
      </c>
      <c r="C1677" s="115" t="s">
        <v>6643</v>
      </c>
      <c r="D1677" s="104" t="s">
        <v>1934</v>
      </c>
      <c r="E1677" s="115" t="s">
        <v>6569</v>
      </c>
      <c r="F1677" s="115" t="s">
        <v>891</v>
      </c>
      <c r="G1677" s="104" t="s">
        <v>11581</v>
      </c>
      <c r="H1677" s="104">
        <v>1</v>
      </c>
    </row>
    <row r="1678" spans="1:8" x14ac:dyDescent="0.3">
      <c r="A1678" s="126" t="s">
        <v>6644</v>
      </c>
      <c r="B1678" s="115" t="s">
        <v>6645</v>
      </c>
      <c r="C1678" s="115" t="s">
        <v>6646</v>
      </c>
      <c r="D1678" s="104" t="s">
        <v>1934</v>
      </c>
      <c r="E1678" s="115" t="s">
        <v>6569</v>
      </c>
      <c r="F1678" s="115" t="s">
        <v>891</v>
      </c>
      <c r="G1678" s="104" t="s">
        <v>11581</v>
      </c>
      <c r="H1678" s="104">
        <v>1</v>
      </c>
    </row>
    <row r="1679" spans="1:8" x14ac:dyDescent="0.3">
      <c r="A1679" s="126" t="s">
        <v>6647</v>
      </c>
      <c r="B1679" s="115" t="s">
        <v>6648</v>
      </c>
      <c r="C1679" s="115" t="s">
        <v>6649</v>
      </c>
      <c r="D1679" s="104" t="s">
        <v>1934</v>
      </c>
      <c r="E1679" s="115" t="s">
        <v>6569</v>
      </c>
      <c r="F1679" s="115" t="s">
        <v>891</v>
      </c>
      <c r="G1679" s="104" t="s">
        <v>11581</v>
      </c>
      <c r="H1679" s="104">
        <v>1</v>
      </c>
    </row>
    <row r="1680" spans="1:8" x14ac:dyDescent="0.3">
      <c r="A1680" s="126" t="s">
        <v>6650</v>
      </c>
      <c r="B1680" s="115" t="s">
        <v>6651</v>
      </c>
      <c r="C1680" s="115" t="s">
        <v>6652</v>
      </c>
      <c r="D1680" s="104" t="s">
        <v>1934</v>
      </c>
      <c r="E1680" s="115" t="s">
        <v>6569</v>
      </c>
      <c r="F1680" s="115" t="s">
        <v>891</v>
      </c>
      <c r="G1680" s="104" t="s">
        <v>11581</v>
      </c>
      <c r="H1680" s="104">
        <v>1</v>
      </c>
    </row>
    <row r="1681" spans="1:8" x14ac:dyDescent="0.3">
      <c r="A1681" s="126" t="s">
        <v>6653</v>
      </c>
      <c r="B1681" s="115" t="s">
        <v>6654</v>
      </c>
      <c r="C1681" s="115" t="s">
        <v>6655</v>
      </c>
      <c r="D1681" s="104" t="s">
        <v>1934</v>
      </c>
      <c r="E1681" s="115" t="s">
        <v>6569</v>
      </c>
      <c r="F1681" s="115" t="s">
        <v>891</v>
      </c>
      <c r="G1681" s="104" t="s">
        <v>11581</v>
      </c>
      <c r="H1681" s="104">
        <v>1</v>
      </c>
    </row>
    <row r="1682" spans="1:8" x14ac:dyDescent="0.3">
      <c r="A1682" s="126" t="s">
        <v>6656</v>
      </c>
      <c r="B1682" s="115" t="s">
        <v>6657</v>
      </c>
      <c r="C1682" s="115" t="s">
        <v>6658</v>
      </c>
      <c r="D1682" s="104" t="s">
        <v>1934</v>
      </c>
      <c r="E1682" s="115" t="s">
        <v>6569</v>
      </c>
      <c r="F1682" s="115" t="s">
        <v>891</v>
      </c>
      <c r="G1682" s="104" t="s">
        <v>11581</v>
      </c>
      <c r="H1682" s="104">
        <v>1</v>
      </c>
    </row>
    <row r="1683" spans="1:8" x14ac:dyDescent="0.3">
      <c r="A1683" s="126" t="s">
        <v>6659</v>
      </c>
      <c r="B1683" s="115" t="s">
        <v>6660</v>
      </c>
      <c r="C1683" s="115" t="s">
        <v>6661</v>
      </c>
      <c r="D1683" s="104" t="s">
        <v>1934</v>
      </c>
      <c r="E1683" s="115" t="s">
        <v>1935</v>
      </c>
      <c r="F1683" s="115" t="s">
        <v>1936</v>
      </c>
      <c r="G1683" s="104" t="s">
        <v>11581</v>
      </c>
      <c r="H1683" s="104">
        <v>1</v>
      </c>
    </row>
    <row r="1684" spans="1:8" x14ac:dyDescent="0.3">
      <c r="A1684" s="126" t="s">
        <v>6662</v>
      </c>
      <c r="B1684" s="115" t="s">
        <v>6663</v>
      </c>
      <c r="C1684" s="115" t="s">
        <v>6664</v>
      </c>
      <c r="D1684" s="104" t="s">
        <v>1934</v>
      </c>
      <c r="E1684" s="115" t="s">
        <v>1935</v>
      </c>
      <c r="F1684" s="115" t="s">
        <v>1936</v>
      </c>
      <c r="G1684" s="104" t="s">
        <v>11581</v>
      </c>
      <c r="H1684" s="104">
        <v>1</v>
      </c>
    </row>
    <row r="1685" spans="1:8" x14ac:dyDescent="0.3">
      <c r="A1685" s="126" t="s">
        <v>6667</v>
      </c>
      <c r="B1685" s="115" t="s">
        <v>6668</v>
      </c>
      <c r="C1685" s="115" t="s">
        <v>6669</v>
      </c>
      <c r="D1685" s="104" t="s">
        <v>6665</v>
      </c>
      <c r="E1685" s="115" t="s">
        <v>6666</v>
      </c>
      <c r="F1685" s="115" t="s">
        <v>891</v>
      </c>
      <c r="G1685" s="104" t="s">
        <v>11581</v>
      </c>
      <c r="H1685" s="104">
        <v>1</v>
      </c>
    </row>
    <row r="1686" spans="1:8" x14ac:dyDescent="0.3">
      <c r="A1686" s="126" t="s">
        <v>6670</v>
      </c>
      <c r="B1686" s="115" t="s">
        <v>6671</v>
      </c>
      <c r="C1686" s="115" t="s">
        <v>6672</v>
      </c>
      <c r="D1686" s="104" t="s">
        <v>6665</v>
      </c>
      <c r="E1686" s="115" t="s">
        <v>6666</v>
      </c>
      <c r="F1686" s="115" t="s">
        <v>891</v>
      </c>
      <c r="G1686" s="104" t="s">
        <v>11581</v>
      </c>
      <c r="H1686" s="104">
        <v>1</v>
      </c>
    </row>
    <row r="1687" spans="1:8" x14ac:dyDescent="0.3">
      <c r="A1687" s="126" t="s">
        <v>6673</v>
      </c>
      <c r="B1687" s="115" t="s">
        <v>6674</v>
      </c>
      <c r="C1687" s="115" t="s">
        <v>6675</v>
      </c>
      <c r="D1687" s="104" t="s">
        <v>6665</v>
      </c>
      <c r="E1687" s="115" t="s">
        <v>6666</v>
      </c>
      <c r="F1687" s="115" t="s">
        <v>891</v>
      </c>
      <c r="G1687" s="104" t="s">
        <v>11581</v>
      </c>
      <c r="H1687" s="104">
        <v>1</v>
      </c>
    </row>
    <row r="1688" spans="1:8" x14ac:dyDescent="0.3">
      <c r="A1688" s="126" t="s">
        <v>6676</v>
      </c>
      <c r="B1688" s="115" t="s">
        <v>6677</v>
      </c>
      <c r="C1688" s="115" t="s">
        <v>6678</v>
      </c>
      <c r="D1688" s="104" t="s">
        <v>6679</v>
      </c>
      <c r="E1688" s="115" t="s">
        <v>6680</v>
      </c>
      <c r="F1688" s="115" t="s">
        <v>1035</v>
      </c>
      <c r="G1688" s="104" t="s">
        <v>11581</v>
      </c>
      <c r="H1688" s="104">
        <v>1</v>
      </c>
    </row>
    <row r="1689" spans="1:8" x14ac:dyDescent="0.3">
      <c r="A1689" s="126" t="s">
        <v>6681</v>
      </c>
      <c r="B1689" s="115" t="s">
        <v>6682</v>
      </c>
      <c r="C1689" s="115" t="s">
        <v>6683</v>
      </c>
      <c r="D1689" s="104" t="s">
        <v>1892</v>
      </c>
      <c r="E1689" s="115" t="s">
        <v>1893</v>
      </c>
      <c r="F1689" s="115" t="s">
        <v>891</v>
      </c>
      <c r="G1689" s="104" t="s">
        <v>11581</v>
      </c>
      <c r="H1689" s="104">
        <v>2</v>
      </c>
    </row>
    <row r="1690" spans="1:8" x14ac:dyDescent="0.3">
      <c r="A1690" s="126" t="s">
        <v>6684</v>
      </c>
      <c r="B1690" s="115" t="s">
        <v>6685</v>
      </c>
      <c r="C1690" s="115" t="s">
        <v>6686</v>
      </c>
      <c r="D1690" s="104" t="s">
        <v>1892</v>
      </c>
      <c r="E1690" s="115" t="s">
        <v>1893</v>
      </c>
      <c r="F1690" s="115" t="s">
        <v>891</v>
      </c>
      <c r="G1690" s="104" t="s">
        <v>11581</v>
      </c>
      <c r="H1690" s="104">
        <v>1</v>
      </c>
    </row>
    <row r="1691" spans="1:8" x14ac:dyDescent="0.3">
      <c r="A1691" s="126" t="s">
        <v>6693</v>
      </c>
      <c r="B1691" s="115" t="s">
        <v>6694</v>
      </c>
      <c r="C1691" s="115" t="s">
        <v>6695</v>
      </c>
      <c r="D1691" s="104" t="s">
        <v>894</v>
      </c>
      <c r="E1691" s="115" t="s">
        <v>895</v>
      </c>
      <c r="F1691" s="115" t="s">
        <v>1035</v>
      </c>
      <c r="G1691" s="104" t="s">
        <v>723</v>
      </c>
      <c r="H1691" s="104">
        <v>1</v>
      </c>
    </row>
    <row r="1692" spans="1:8" x14ac:dyDescent="0.3">
      <c r="A1692" s="126" t="s">
        <v>6696</v>
      </c>
      <c r="B1692" s="115" t="s">
        <v>6697</v>
      </c>
      <c r="C1692" s="115" t="s">
        <v>6698</v>
      </c>
      <c r="D1692" s="104" t="s">
        <v>911</v>
      </c>
      <c r="E1692" s="115" t="s">
        <v>912</v>
      </c>
      <c r="F1692" s="115" t="s">
        <v>914</v>
      </c>
      <c r="G1692" s="104" t="s">
        <v>11581</v>
      </c>
      <c r="H1692" s="104">
        <v>1</v>
      </c>
    </row>
    <row r="1693" spans="1:8" x14ac:dyDescent="0.3">
      <c r="A1693" s="126" t="s">
        <v>6699</v>
      </c>
      <c r="B1693" s="115" t="s">
        <v>6700</v>
      </c>
      <c r="C1693" s="115" t="s">
        <v>6701</v>
      </c>
      <c r="D1693" s="104" t="s">
        <v>3215</v>
      </c>
      <c r="E1693" s="115" t="s">
        <v>3216</v>
      </c>
      <c r="F1693" s="115" t="s">
        <v>891</v>
      </c>
      <c r="G1693" s="104" t="s">
        <v>11581</v>
      </c>
      <c r="H1693" s="104">
        <v>1</v>
      </c>
    </row>
    <row r="1694" spans="1:8" x14ac:dyDescent="0.3">
      <c r="A1694" s="126" t="s">
        <v>6709</v>
      </c>
      <c r="B1694" s="115" t="s">
        <v>6710</v>
      </c>
      <c r="C1694" s="115" t="s">
        <v>6711</v>
      </c>
      <c r="D1694" s="104" t="s">
        <v>911</v>
      </c>
      <c r="E1694" s="115" t="s">
        <v>912</v>
      </c>
      <c r="F1694" s="115" t="s">
        <v>914</v>
      </c>
      <c r="G1694" s="104" t="s">
        <v>11581</v>
      </c>
      <c r="H1694" s="104">
        <v>2</v>
      </c>
    </row>
    <row r="1695" spans="1:8" x14ac:dyDescent="0.3">
      <c r="A1695" s="126" t="s">
        <v>6712</v>
      </c>
      <c r="B1695" s="115" t="s">
        <v>6713</v>
      </c>
      <c r="C1695" s="115" t="s">
        <v>6711</v>
      </c>
      <c r="D1695" s="104" t="s">
        <v>911</v>
      </c>
      <c r="E1695" s="115" t="s">
        <v>912</v>
      </c>
      <c r="F1695" s="115" t="s">
        <v>914</v>
      </c>
      <c r="G1695" s="104" t="s">
        <v>11581</v>
      </c>
      <c r="H1695" s="104">
        <v>1</v>
      </c>
    </row>
    <row r="1696" spans="1:8" x14ac:dyDescent="0.3">
      <c r="A1696" s="126" t="s">
        <v>6714</v>
      </c>
      <c r="B1696" s="115" t="s">
        <v>6715</v>
      </c>
      <c r="C1696" s="115" t="s">
        <v>6716</v>
      </c>
      <c r="D1696" s="104" t="s">
        <v>911</v>
      </c>
      <c r="E1696" s="115" t="s">
        <v>912</v>
      </c>
      <c r="F1696" s="115" t="s">
        <v>914</v>
      </c>
      <c r="G1696" s="104" t="s">
        <v>11581</v>
      </c>
      <c r="H1696" s="104">
        <v>10</v>
      </c>
    </row>
    <row r="1697" spans="1:8" x14ac:dyDescent="0.3">
      <c r="A1697" s="126" t="s">
        <v>6717</v>
      </c>
      <c r="B1697" s="115" t="s">
        <v>6718</v>
      </c>
      <c r="C1697" s="115" t="s">
        <v>6719</v>
      </c>
      <c r="D1697" s="104" t="s">
        <v>911</v>
      </c>
      <c r="E1697" s="115" t="s">
        <v>912</v>
      </c>
      <c r="F1697" s="115" t="s">
        <v>914</v>
      </c>
      <c r="G1697" s="104" t="s">
        <v>11581</v>
      </c>
      <c r="H1697" s="104">
        <v>1</v>
      </c>
    </row>
    <row r="1698" spans="1:8" x14ac:dyDescent="0.3">
      <c r="A1698" s="126" t="s">
        <v>6720</v>
      </c>
      <c r="B1698" s="115" t="s">
        <v>6721</v>
      </c>
      <c r="C1698" s="115" t="s">
        <v>6722</v>
      </c>
      <c r="D1698" s="104" t="s">
        <v>911</v>
      </c>
      <c r="E1698" s="115" t="s">
        <v>912</v>
      </c>
      <c r="F1698" s="115" t="s">
        <v>914</v>
      </c>
      <c r="G1698" s="104" t="s">
        <v>11581</v>
      </c>
      <c r="H1698" s="104">
        <v>1</v>
      </c>
    </row>
    <row r="1699" spans="1:8" x14ac:dyDescent="0.3">
      <c r="A1699" s="126" t="s">
        <v>6723</v>
      </c>
      <c r="B1699" s="115" t="s">
        <v>6724</v>
      </c>
      <c r="C1699" s="115" t="s">
        <v>6725</v>
      </c>
      <c r="D1699" s="104" t="s">
        <v>911</v>
      </c>
      <c r="E1699" s="115" t="s">
        <v>6726</v>
      </c>
      <c r="F1699" s="115" t="s">
        <v>914</v>
      </c>
      <c r="G1699" s="104" t="s">
        <v>11581</v>
      </c>
      <c r="H1699" s="104">
        <v>1</v>
      </c>
    </row>
    <row r="1700" spans="1:8" x14ac:dyDescent="0.3">
      <c r="A1700" s="126" t="s">
        <v>6727</v>
      </c>
      <c r="B1700" s="115" t="s">
        <v>6728</v>
      </c>
      <c r="C1700" s="115" t="s">
        <v>6729</v>
      </c>
      <c r="D1700" s="104" t="s">
        <v>911</v>
      </c>
      <c r="E1700" s="115" t="s">
        <v>6726</v>
      </c>
      <c r="F1700" s="115" t="s">
        <v>914</v>
      </c>
      <c r="G1700" s="104" t="s">
        <v>11581</v>
      </c>
      <c r="H1700" s="104">
        <v>1</v>
      </c>
    </row>
    <row r="1701" spans="1:8" x14ac:dyDescent="0.3">
      <c r="A1701" s="126" t="s">
        <v>6730</v>
      </c>
      <c r="B1701" s="115" t="s">
        <v>6731</v>
      </c>
      <c r="C1701" s="115" t="s">
        <v>6732</v>
      </c>
      <c r="D1701" s="104" t="s">
        <v>950</v>
      </c>
      <c r="E1701" s="115" t="s">
        <v>951</v>
      </c>
      <c r="F1701" s="115" t="s">
        <v>891</v>
      </c>
      <c r="G1701" s="104" t="s">
        <v>11581</v>
      </c>
      <c r="H1701" s="104">
        <v>2</v>
      </c>
    </row>
    <row r="1702" spans="1:8" x14ac:dyDescent="0.3">
      <c r="A1702" s="126" t="s">
        <v>6733</v>
      </c>
      <c r="B1702" s="115" t="s">
        <v>6734</v>
      </c>
      <c r="C1702" s="115" t="s">
        <v>6735</v>
      </c>
      <c r="D1702" s="104" t="s">
        <v>950</v>
      </c>
      <c r="E1702" s="115" t="s">
        <v>951</v>
      </c>
      <c r="F1702" s="115" t="s">
        <v>891</v>
      </c>
      <c r="G1702" s="104" t="s">
        <v>11581</v>
      </c>
      <c r="H1702" s="104">
        <v>2</v>
      </c>
    </row>
    <row r="1703" spans="1:8" x14ac:dyDescent="0.3">
      <c r="A1703" s="126" t="s">
        <v>6736</v>
      </c>
      <c r="B1703" s="115" t="s">
        <v>6737</v>
      </c>
      <c r="C1703" s="115" t="s">
        <v>6738</v>
      </c>
      <c r="D1703" s="104" t="s">
        <v>1122</v>
      </c>
      <c r="E1703" s="115" t="s">
        <v>1123</v>
      </c>
      <c r="F1703" s="115" t="s">
        <v>891</v>
      </c>
      <c r="G1703" s="104" t="s">
        <v>11581</v>
      </c>
      <c r="H1703" s="104">
        <v>1</v>
      </c>
    </row>
    <row r="1704" spans="1:8" x14ac:dyDescent="0.3">
      <c r="A1704" s="126" t="s">
        <v>6739</v>
      </c>
      <c r="B1704" s="115" t="s">
        <v>6740</v>
      </c>
      <c r="C1704" s="115" t="s">
        <v>6741</v>
      </c>
      <c r="D1704" s="104" t="s">
        <v>950</v>
      </c>
      <c r="E1704" s="115" t="s">
        <v>951</v>
      </c>
      <c r="F1704" s="115" t="s">
        <v>891</v>
      </c>
      <c r="G1704" s="104" t="s">
        <v>11581</v>
      </c>
      <c r="H1704" s="104">
        <v>2</v>
      </c>
    </row>
    <row r="1705" spans="1:8" x14ac:dyDescent="0.3">
      <c r="A1705" s="126" t="s">
        <v>6742</v>
      </c>
      <c r="B1705" s="115" t="s">
        <v>6743</v>
      </c>
      <c r="C1705" s="115" t="s">
        <v>6744</v>
      </c>
      <c r="D1705" s="104" t="s">
        <v>950</v>
      </c>
      <c r="E1705" s="115" t="s">
        <v>951</v>
      </c>
      <c r="F1705" s="115" t="s">
        <v>891</v>
      </c>
      <c r="G1705" s="104" t="s">
        <v>11581</v>
      </c>
      <c r="H1705" s="104">
        <v>2</v>
      </c>
    </row>
    <row r="1706" spans="1:8" x14ac:dyDescent="0.3">
      <c r="A1706" s="126" t="s">
        <v>6745</v>
      </c>
      <c r="B1706" s="115" t="s">
        <v>6746</v>
      </c>
      <c r="C1706" s="115" t="s">
        <v>6747</v>
      </c>
      <c r="D1706" s="104" t="s">
        <v>950</v>
      </c>
      <c r="E1706" s="115" t="s">
        <v>951</v>
      </c>
      <c r="F1706" s="115" t="s">
        <v>914</v>
      </c>
      <c r="G1706" s="104" t="s">
        <v>11581</v>
      </c>
      <c r="H1706" s="104">
        <v>2</v>
      </c>
    </row>
    <row r="1707" spans="1:8" x14ac:dyDescent="0.3">
      <c r="A1707" s="126" t="s">
        <v>6748</v>
      </c>
      <c r="B1707" s="115" t="s">
        <v>6749</v>
      </c>
      <c r="C1707" s="115" t="s">
        <v>2890</v>
      </c>
      <c r="D1707" s="104" t="s">
        <v>1122</v>
      </c>
      <c r="E1707" s="115" t="s">
        <v>1123</v>
      </c>
      <c r="F1707" s="115" t="s">
        <v>891</v>
      </c>
      <c r="G1707" s="104" t="s">
        <v>11581</v>
      </c>
      <c r="H1707" s="104">
        <v>2</v>
      </c>
    </row>
    <row r="1708" spans="1:8" x14ac:dyDescent="0.3">
      <c r="A1708" s="126" t="s">
        <v>6755</v>
      </c>
      <c r="B1708" s="115" t="s">
        <v>6756</v>
      </c>
      <c r="C1708" s="115" t="s">
        <v>6757</v>
      </c>
      <c r="D1708" s="104" t="s">
        <v>2196</v>
      </c>
      <c r="E1708" s="115" t="s">
        <v>2197</v>
      </c>
      <c r="F1708" s="115" t="s">
        <v>891</v>
      </c>
      <c r="G1708" s="104" t="s">
        <v>11581</v>
      </c>
      <c r="H1708" s="104">
        <v>2</v>
      </c>
    </row>
    <row r="1709" spans="1:8" x14ac:dyDescent="0.3">
      <c r="A1709" s="126" t="s">
        <v>6758</v>
      </c>
      <c r="B1709" s="115" t="s">
        <v>6759</v>
      </c>
      <c r="C1709" s="115" t="s">
        <v>6760</v>
      </c>
      <c r="D1709" s="104" t="s">
        <v>894</v>
      </c>
      <c r="E1709" s="115" t="s">
        <v>895</v>
      </c>
      <c r="F1709" s="115" t="s">
        <v>1035</v>
      </c>
      <c r="G1709" s="104" t="s">
        <v>11581</v>
      </c>
      <c r="H1709" s="104">
        <v>1</v>
      </c>
    </row>
    <row r="1710" spans="1:8" x14ac:dyDescent="0.3">
      <c r="A1710" s="126" t="s">
        <v>6761</v>
      </c>
      <c r="B1710" s="115" t="s">
        <v>6762</v>
      </c>
      <c r="C1710" s="115" t="s">
        <v>6763</v>
      </c>
      <c r="D1710" s="104" t="s">
        <v>894</v>
      </c>
      <c r="E1710" s="115" t="s">
        <v>895</v>
      </c>
      <c r="F1710" s="115" t="s">
        <v>1035</v>
      </c>
      <c r="G1710" s="104" t="s">
        <v>11581</v>
      </c>
      <c r="H1710" s="104">
        <v>11</v>
      </c>
    </row>
    <row r="1711" spans="1:8" x14ac:dyDescent="0.3">
      <c r="A1711" s="126" t="s">
        <v>6764</v>
      </c>
      <c r="B1711" s="115" t="s">
        <v>6765</v>
      </c>
      <c r="C1711" s="115" t="s">
        <v>6766</v>
      </c>
      <c r="D1711" s="104" t="s">
        <v>894</v>
      </c>
      <c r="E1711" s="115" t="s">
        <v>895</v>
      </c>
      <c r="F1711" s="115" t="s">
        <v>1035</v>
      </c>
      <c r="G1711" s="104" t="s">
        <v>403</v>
      </c>
      <c r="H1711" s="104">
        <v>19</v>
      </c>
    </row>
    <row r="1712" spans="1:8" x14ac:dyDescent="0.3">
      <c r="A1712" s="126" t="s">
        <v>6767</v>
      </c>
      <c r="B1712" s="115" t="s">
        <v>6768</v>
      </c>
      <c r="C1712" s="115" t="s">
        <v>6769</v>
      </c>
      <c r="D1712" s="104" t="s">
        <v>894</v>
      </c>
      <c r="E1712" s="115" t="s">
        <v>895</v>
      </c>
      <c r="F1712" s="115" t="s">
        <v>1035</v>
      </c>
      <c r="G1712" s="104" t="s">
        <v>11581</v>
      </c>
      <c r="H1712" s="104">
        <v>9</v>
      </c>
    </row>
    <row r="1713" spans="1:8" x14ac:dyDescent="0.3">
      <c r="A1713" s="126" t="s">
        <v>6770</v>
      </c>
      <c r="B1713" s="115" t="s">
        <v>6771</v>
      </c>
      <c r="C1713" s="115" t="s">
        <v>6772</v>
      </c>
      <c r="D1713" s="104" t="s">
        <v>911</v>
      </c>
      <c r="E1713" s="115" t="s">
        <v>912</v>
      </c>
      <c r="F1713" s="115" t="s">
        <v>914</v>
      </c>
      <c r="G1713" s="104" t="s">
        <v>11581</v>
      </c>
      <c r="H1713" s="104">
        <v>1</v>
      </c>
    </row>
    <row r="1714" spans="1:8" x14ac:dyDescent="0.3">
      <c r="A1714" s="126" t="s">
        <v>6773</v>
      </c>
      <c r="B1714" s="115" t="s">
        <v>6774</v>
      </c>
      <c r="C1714" s="115" t="s">
        <v>6775</v>
      </c>
      <c r="D1714" s="104" t="s">
        <v>911</v>
      </c>
      <c r="E1714" s="115" t="s">
        <v>6726</v>
      </c>
      <c r="F1714" s="115" t="s">
        <v>914</v>
      </c>
      <c r="G1714" s="104" t="s">
        <v>11581</v>
      </c>
      <c r="H1714" s="104">
        <v>1</v>
      </c>
    </row>
    <row r="1715" spans="1:8" x14ac:dyDescent="0.3">
      <c r="A1715" s="126" t="s">
        <v>6776</v>
      </c>
      <c r="B1715" s="115" t="s">
        <v>6777</v>
      </c>
      <c r="C1715" s="115" t="s">
        <v>6775</v>
      </c>
      <c r="D1715" s="104" t="s">
        <v>911</v>
      </c>
      <c r="E1715" s="115" t="s">
        <v>6726</v>
      </c>
      <c r="F1715" s="115" t="s">
        <v>914</v>
      </c>
      <c r="G1715" s="104" t="s">
        <v>11581</v>
      </c>
      <c r="H1715" s="104">
        <v>1</v>
      </c>
    </row>
    <row r="1716" spans="1:8" x14ac:dyDescent="0.3">
      <c r="A1716" s="126" t="s">
        <v>6778</v>
      </c>
      <c r="B1716" s="115" t="s">
        <v>6779</v>
      </c>
      <c r="C1716" s="115" t="s">
        <v>6780</v>
      </c>
      <c r="D1716" s="104" t="s">
        <v>1192</v>
      </c>
      <c r="E1716" s="115" t="s">
        <v>1193</v>
      </c>
      <c r="F1716" s="115" t="s">
        <v>1035</v>
      </c>
      <c r="G1716" s="104" t="s">
        <v>11581</v>
      </c>
      <c r="H1716" s="104">
        <v>7</v>
      </c>
    </row>
    <row r="1717" spans="1:8" x14ac:dyDescent="0.3">
      <c r="A1717" s="126" t="s">
        <v>6784</v>
      </c>
      <c r="B1717" s="115" t="s">
        <v>6785</v>
      </c>
      <c r="C1717" s="115" t="s">
        <v>3834</v>
      </c>
      <c r="D1717" s="104" t="s">
        <v>911</v>
      </c>
      <c r="E1717" s="115" t="s">
        <v>6726</v>
      </c>
      <c r="F1717" s="115" t="s">
        <v>914</v>
      </c>
      <c r="G1717" s="104" t="s">
        <v>11581</v>
      </c>
      <c r="H1717" s="104">
        <v>4</v>
      </c>
    </row>
    <row r="1718" spans="1:8" x14ac:dyDescent="0.3">
      <c r="A1718" s="126" t="s">
        <v>6786</v>
      </c>
      <c r="B1718" s="115" t="s">
        <v>6787</v>
      </c>
      <c r="C1718" s="115" t="s">
        <v>6788</v>
      </c>
      <c r="D1718" s="104" t="s">
        <v>911</v>
      </c>
      <c r="E1718" s="115" t="s">
        <v>6726</v>
      </c>
      <c r="F1718" s="115" t="s">
        <v>914</v>
      </c>
      <c r="G1718" s="104" t="s">
        <v>11581</v>
      </c>
      <c r="H1718" s="104">
        <v>2</v>
      </c>
    </row>
    <row r="1719" spans="1:8" x14ac:dyDescent="0.3">
      <c r="A1719" s="126" t="s">
        <v>6789</v>
      </c>
      <c r="B1719" s="115" t="s">
        <v>6790</v>
      </c>
      <c r="C1719" s="115" t="s">
        <v>6791</v>
      </c>
      <c r="D1719" s="104" t="s">
        <v>894</v>
      </c>
      <c r="E1719" s="115" t="s">
        <v>895</v>
      </c>
      <c r="F1719" s="115" t="s">
        <v>1035</v>
      </c>
      <c r="G1719" s="104" t="s">
        <v>11581</v>
      </c>
      <c r="H1719" s="104">
        <v>4</v>
      </c>
    </row>
    <row r="1720" spans="1:8" x14ac:dyDescent="0.3">
      <c r="A1720" s="126" t="s">
        <v>6792</v>
      </c>
      <c r="B1720" s="115" t="s">
        <v>6793</v>
      </c>
      <c r="C1720" s="115" t="s">
        <v>4100</v>
      </c>
      <c r="D1720" s="104" t="s">
        <v>911</v>
      </c>
      <c r="E1720" s="115" t="s">
        <v>6726</v>
      </c>
      <c r="F1720" s="115" t="s">
        <v>914</v>
      </c>
      <c r="G1720" s="104" t="s">
        <v>11581</v>
      </c>
      <c r="H1720" s="104">
        <v>4</v>
      </c>
    </row>
    <row r="1721" spans="1:8" x14ac:dyDescent="0.3">
      <c r="A1721" s="126" t="s">
        <v>6797</v>
      </c>
      <c r="B1721" s="115" t="s">
        <v>6798</v>
      </c>
      <c r="C1721" s="115" t="s">
        <v>6799</v>
      </c>
      <c r="D1721" s="104" t="s">
        <v>911</v>
      </c>
      <c r="E1721" s="115" t="s">
        <v>912</v>
      </c>
      <c r="F1721" s="115" t="s">
        <v>914</v>
      </c>
      <c r="G1721" s="104" t="s">
        <v>11581</v>
      </c>
      <c r="H1721" s="104">
        <v>6</v>
      </c>
    </row>
    <row r="1722" spans="1:8" x14ac:dyDescent="0.3">
      <c r="A1722" s="126" t="s">
        <v>6800</v>
      </c>
      <c r="B1722" s="115" t="s">
        <v>6801</v>
      </c>
      <c r="C1722" s="115" t="s">
        <v>6802</v>
      </c>
      <c r="D1722" s="104" t="s">
        <v>911</v>
      </c>
      <c r="E1722" s="115" t="s">
        <v>912</v>
      </c>
      <c r="F1722" s="115" t="s">
        <v>914</v>
      </c>
      <c r="G1722" s="104" t="s">
        <v>11581</v>
      </c>
      <c r="H1722" s="104">
        <v>6</v>
      </c>
    </row>
    <row r="1723" spans="1:8" x14ac:dyDescent="0.3">
      <c r="A1723" s="126" t="s">
        <v>6809</v>
      </c>
      <c r="B1723" s="115" t="s">
        <v>6810</v>
      </c>
      <c r="C1723" s="115" t="s">
        <v>6811</v>
      </c>
      <c r="D1723" s="104" t="s">
        <v>911</v>
      </c>
      <c r="E1723" s="115" t="s">
        <v>6726</v>
      </c>
      <c r="F1723" s="115" t="s">
        <v>914</v>
      </c>
      <c r="G1723" s="104" t="s">
        <v>11581</v>
      </c>
      <c r="H1723" s="104">
        <v>1</v>
      </c>
    </row>
    <row r="1724" spans="1:8" x14ac:dyDescent="0.3">
      <c r="A1724" s="126" t="s">
        <v>6812</v>
      </c>
      <c r="B1724" s="115" t="s">
        <v>6813</v>
      </c>
      <c r="C1724" s="115" t="s">
        <v>6814</v>
      </c>
      <c r="D1724" s="104" t="s">
        <v>911</v>
      </c>
      <c r="E1724" s="115" t="s">
        <v>6726</v>
      </c>
      <c r="F1724" s="115" t="s">
        <v>914</v>
      </c>
      <c r="G1724" s="104" t="s">
        <v>11581</v>
      </c>
      <c r="H1724" s="104">
        <v>1</v>
      </c>
    </row>
    <row r="1725" spans="1:8" x14ac:dyDescent="0.3">
      <c r="A1725" s="126" t="s">
        <v>6815</v>
      </c>
      <c r="B1725" s="115" t="s">
        <v>6816</v>
      </c>
      <c r="C1725" s="115" t="s">
        <v>6817</v>
      </c>
      <c r="D1725" s="104" t="s">
        <v>911</v>
      </c>
      <c r="E1725" s="115" t="s">
        <v>6726</v>
      </c>
      <c r="F1725" s="115" t="s">
        <v>914</v>
      </c>
      <c r="G1725" s="104" t="s">
        <v>11581</v>
      </c>
      <c r="H1725" s="104">
        <v>1</v>
      </c>
    </row>
    <row r="1726" spans="1:8" x14ac:dyDescent="0.3">
      <c r="A1726" s="126" t="s">
        <v>6818</v>
      </c>
      <c r="B1726" s="115" t="s">
        <v>6819</v>
      </c>
      <c r="C1726" s="115" t="s">
        <v>6820</v>
      </c>
      <c r="D1726" s="104" t="s">
        <v>911</v>
      </c>
      <c r="E1726" s="115" t="s">
        <v>6726</v>
      </c>
      <c r="F1726" s="115" t="s">
        <v>914</v>
      </c>
      <c r="G1726" s="104" t="s">
        <v>11581</v>
      </c>
      <c r="H1726" s="104">
        <v>1</v>
      </c>
    </row>
    <row r="1727" spans="1:8" x14ac:dyDescent="0.3">
      <c r="A1727" s="126" t="s">
        <v>6821</v>
      </c>
      <c r="B1727" s="115" t="s">
        <v>6822</v>
      </c>
      <c r="C1727" s="115" t="s">
        <v>6823</v>
      </c>
      <c r="D1727" s="104" t="s">
        <v>1168</v>
      </c>
      <c r="E1727" s="115" t="s">
        <v>1169</v>
      </c>
      <c r="F1727" s="115" t="s">
        <v>891</v>
      </c>
      <c r="G1727" s="104" t="s">
        <v>11581</v>
      </c>
      <c r="H1727" s="104">
        <v>3</v>
      </c>
    </row>
    <row r="1728" spans="1:8" x14ac:dyDescent="0.3">
      <c r="A1728" s="126" t="s">
        <v>6824</v>
      </c>
      <c r="B1728" s="115" t="s">
        <v>6825</v>
      </c>
      <c r="C1728" s="115" t="s">
        <v>6826</v>
      </c>
      <c r="D1728" s="104" t="s">
        <v>911</v>
      </c>
      <c r="E1728" s="115" t="s">
        <v>6726</v>
      </c>
      <c r="F1728" s="115" t="s">
        <v>914</v>
      </c>
      <c r="G1728" s="104" t="s">
        <v>11581</v>
      </c>
      <c r="H1728" s="104">
        <v>1</v>
      </c>
    </row>
    <row r="1729" spans="1:8" x14ac:dyDescent="0.3">
      <c r="A1729" s="126" t="s">
        <v>6827</v>
      </c>
      <c r="B1729" s="115" t="s">
        <v>6828</v>
      </c>
      <c r="C1729" s="115" t="s">
        <v>6829</v>
      </c>
      <c r="D1729" s="104" t="s">
        <v>911</v>
      </c>
      <c r="E1729" s="115" t="s">
        <v>6726</v>
      </c>
      <c r="F1729" s="115" t="s">
        <v>914</v>
      </c>
      <c r="G1729" s="104" t="s">
        <v>11581</v>
      </c>
      <c r="H1729" s="104">
        <v>1</v>
      </c>
    </row>
    <row r="1730" spans="1:8" x14ac:dyDescent="0.3">
      <c r="A1730" s="126" t="s">
        <v>6830</v>
      </c>
      <c r="B1730" s="115" t="s">
        <v>6831</v>
      </c>
      <c r="C1730" s="115" t="s">
        <v>6832</v>
      </c>
      <c r="D1730" s="104" t="s">
        <v>911</v>
      </c>
      <c r="E1730" s="115" t="s">
        <v>6726</v>
      </c>
      <c r="F1730" s="115" t="s">
        <v>914</v>
      </c>
      <c r="G1730" s="104" t="s">
        <v>11581</v>
      </c>
      <c r="H1730" s="104">
        <v>1</v>
      </c>
    </row>
    <row r="1731" spans="1:8" x14ac:dyDescent="0.3">
      <c r="A1731" s="126" t="s">
        <v>6833</v>
      </c>
      <c r="B1731" s="115" t="s">
        <v>6834</v>
      </c>
      <c r="C1731" s="115" t="s">
        <v>6835</v>
      </c>
      <c r="D1731" s="104" t="s">
        <v>911</v>
      </c>
      <c r="E1731" s="115" t="s">
        <v>6726</v>
      </c>
      <c r="F1731" s="115" t="s">
        <v>914</v>
      </c>
      <c r="G1731" s="104" t="s">
        <v>11581</v>
      </c>
      <c r="H1731" s="104">
        <v>1</v>
      </c>
    </row>
    <row r="1732" spans="1:8" x14ac:dyDescent="0.3">
      <c r="A1732" s="126" t="s">
        <v>6836</v>
      </c>
      <c r="B1732" s="115" t="s">
        <v>6837</v>
      </c>
      <c r="C1732" s="115" t="s">
        <v>6838</v>
      </c>
      <c r="D1732" s="104" t="s">
        <v>911</v>
      </c>
      <c r="E1732" s="115" t="s">
        <v>6726</v>
      </c>
      <c r="F1732" s="115" t="s">
        <v>914</v>
      </c>
      <c r="G1732" s="104" t="s">
        <v>11581</v>
      </c>
      <c r="H1732" s="104">
        <v>1</v>
      </c>
    </row>
    <row r="1733" spans="1:8" x14ac:dyDescent="0.3">
      <c r="A1733" s="126" t="s">
        <v>6839</v>
      </c>
      <c r="B1733" s="115" t="s">
        <v>6840</v>
      </c>
      <c r="C1733" s="115" t="s">
        <v>6841</v>
      </c>
      <c r="D1733" s="104" t="s">
        <v>911</v>
      </c>
      <c r="E1733" s="115" t="s">
        <v>6726</v>
      </c>
      <c r="F1733" s="115" t="s">
        <v>914</v>
      </c>
      <c r="G1733" s="104" t="s">
        <v>11581</v>
      </c>
      <c r="H1733" s="104">
        <v>2</v>
      </c>
    </row>
    <row r="1734" spans="1:8" x14ac:dyDescent="0.3">
      <c r="A1734" s="126" t="s">
        <v>6842</v>
      </c>
      <c r="B1734" s="115" t="s">
        <v>6843</v>
      </c>
      <c r="C1734" s="115" t="s">
        <v>6844</v>
      </c>
      <c r="D1734" s="104" t="s">
        <v>911</v>
      </c>
      <c r="E1734" s="115" t="s">
        <v>6726</v>
      </c>
      <c r="F1734" s="115" t="s">
        <v>914</v>
      </c>
      <c r="G1734" s="104" t="s">
        <v>11581</v>
      </c>
      <c r="H1734" s="104">
        <v>1</v>
      </c>
    </row>
    <row r="1735" spans="1:8" x14ac:dyDescent="0.3">
      <c r="A1735" s="126" t="s">
        <v>6845</v>
      </c>
      <c r="B1735" s="115" t="s">
        <v>6846</v>
      </c>
      <c r="C1735" s="115" t="s">
        <v>6847</v>
      </c>
      <c r="D1735" s="104" t="s">
        <v>911</v>
      </c>
      <c r="E1735" s="115" t="s">
        <v>6726</v>
      </c>
      <c r="F1735" s="115" t="s">
        <v>914</v>
      </c>
      <c r="G1735" s="104" t="s">
        <v>11581</v>
      </c>
      <c r="H1735" s="104">
        <v>1</v>
      </c>
    </row>
    <row r="1736" spans="1:8" x14ac:dyDescent="0.3">
      <c r="A1736" s="126" t="s">
        <v>6848</v>
      </c>
      <c r="B1736" s="115" t="s">
        <v>6849</v>
      </c>
      <c r="C1736" s="115" t="s">
        <v>6850</v>
      </c>
      <c r="D1736" s="104" t="s">
        <v>911</v>
      </c>
      <c r="E1736" s="115" t="s">
        <v>6726</v>
      </c>
      <c r="F1736" s="115" t="s">
        <v>914</v>
      </c>
      <c r="G1736" s="104" t="s">
        <v>11581</v>
      </c>
      <c r="H1736" s="104">
        <v>1</v>
      </c>
    </row>
    <row r="1737" spans="1:8" x14ac:dyDescent="0.3">
      <c r="A1737" s="126" t="s">
        <v>6854</v>
      </c>
      <c r="B1737" s="115" t="s">
        <v>6855</v>
      </c>
      <c r="C1737" s="115" t="s">
        <v>6856</v>
      </c>
      <c r="D1737" s="104" t="s">
        <v>911</v>
      </c>
      <c r="E1737" s="115" t="s">
        <v>912</v>
      </c>
      <c r="F1737" s="115" t="s">
        <v>914</v>
      </c>
      <c r="G1737" s="104" t="s">
        <v>11581</v>
      </c>
      <c r="H1737" s="104">
        <v>2</v>
      </c>
    </row>
    <row r="1738" spans="1:8" x14ac:dyDescent="0.3">
      <c r="A1738" s="126" t="s">
        <v>6857</v>
      </c>
      <c r="B1738" s="115" t="s">
        <v>4095</v>
      </c>
      <c r="C1738" s="115" t="s">
        <v>4096</v>
      </c>
      <c r="D1738" s="104" t="s">
        <v>894</v>
      </c>
      <c r="E1738" s="115" t="s">
        <v>895</v>
      </c>
      <c r="F1738" s="115" t="s">
        <v>891</v>
      </c>
      <c r="G1738" s="104" t="s">
        <v>11581</v>
      </c>
      <c r="H1738" s="104">
        <v>2</v>
      </c>
    </row>
    <row r="1739" spans="1:8" x14ac:dyDescent="0.3">
      <c r="A1739" s="126" t="s">
        <v>6858</v>
      </c>
      <c r="B1739" s="115" t="s">
        <v>6859</v>
      </c>
      <c r="C1739" s="115" t="s">
        <v>6860</v>
      </c>
      <c r="D1739" s="104" t="s">
        <v>894</v>
      </c>
      <c r="E1739" s="115" t="s">
        <v>895</v>
      </c>
      <c r="F1739" s="115" t="s">
        <v>1035</v>
      </c>
      <c r="G1739" s="104" t="s">
        <v>11581</v>
      </c>
      <c r="H1739" s="104">
        <v>8</v>
      </c>
    </row>
    <row r="1740" spans="1:8" x14ac:dyDescent="0.3">
      <c r="A1740" s="126" t="s">
        <v>6861</v>
      </c>
      <c r="B1740" s="115" t="s">
        <v>6862</v>
      </c>
      <c r="C1740" s="115" t="s">
        <v>6863</v>
      </c>
      <c r="D1740" s="104" t="s">
        <v>894</v>
      </c>
      <c r="E1740" s="115" t="s">
        <v>895</v>
      </c>
      <c r="F1740" s="115" t="s">
        <v>1035</v>
      </c>
      <c r="G1740" s="104" t="s">
        <v>11581</v>
      </c>
      <c r="H1740" s="104">
        <v>14</v>
      </c>
    </row>
    <row r="1741" spans="1:8" x14ac:dyDescent="0.3">
      <c r="A1741" s="126" t="s">
        <v>6864</v>
      </c>
      <c r="B1741" s="115" t="s">
        <v>6865</v>
      </c>
      <c r="C1741" s="115" t="s">
        <v>1868</v>
      </c>
      <c r="D1741" s="104" t="s">
        <v>911</v>
      </c>
      <c r="E1741" s="115" t="s">
        <v>6726</v>
      </c>
      <c r="F1741" s="115" t="s">
        <v>914</v>
      </c>
      <c r="G1741" s="104" t="s">
        <v>11581</v>
      </c>
      <c r="H1741" s="104">
        <v>2</v>
      </c>
    </row>
    <row r="1742" spans="1:8" x14ac:dyDescent="0.3">
      <c r="A1742" s="126" t="s">
        <v>6866</v>
      </c>
      <c r="B1742" s="115" t="s">
        <v>6867</v>
      </c>
      <c r="C1742" s="115" t="s">
        <v>6702</v>
      </c>
      <c r="D1742" s="104" t="s">
        <v>911</v>
      </c>
      <c r="E1742" s="115" t="s">
        <v>6726</v>
      </c>
      <c r="F1742" s="115" t="s">
        <v>914</v>
      </c>
      <c r="G1742" s="104" t="s">
        <v>11581</v>
      </c>
      <c r="H1742" s="104">
        <v>1</v>
      </c>
    </row>
    <row r="1743" spans="1:8" x14ac:dyDescent="0.3">
      <c r="A1743" s="126" t="s">
        <v>6868</v>
      </c>
      <c r="B1743" s="115" t="s">
        <v>6869</v>
      </c>
      <c r="C1743" s="115" t="s">
        <v>6870</v>
      </c>
      <c r="D1743" s="104" t="s">
        <v>911</v>
      </c>
      <c r="E1743" s="115" t="s">
        <v>6726</v>
      </c>
      <c r="F1743" s="115" t="s">
        <v>914</v>
      </c>
      <c r="G1743" s="104" t="s">
        <v>11581</v>
      </c>
      <c r="H1743" s="104">
        <v>1</v>
      </c>
    </row>
    <row r="1744" spans="1:8" x14ac:dyDescent="0.3">
      <c r="A1744" s="126" t="s">
        <v>6871</v>
      </c>
      <c r="B1744" s="115" t="s">
        <v>6872</v>
      </c>
      <c r="C1744" s="115" t="s">
        <v>6873</v>
      </c>
      <c r="D1744" s="104" t="s">
        <v>911</v>
      </c>
      <c r="E1744" s="115" t="s">
        <v>912</v>
      </c>
      <c r="F1744" s="115" t="s">
        <v>914</v>
      </c>
      <c r="G1744" s="104" t="s">
        <v>11581</v>
      </c>
      <c r="H1744" s="104">
        <v>4</v>
      </c>
    </row>
    <row r="1745" spans="1:8" x14ac:dyDescent="0.3">
      <c r="A1745" s="126" t="s">
        <v>6874</v>
      </c>
      <c r="B1745" s="115" t="s">
        <v>6875</v>
      </c>
      <c r="C1745" s="115" t="s">
        <v>6876</v>
      </c>
      <c r="D1745" s="104" t="s">
        <v>911</v>
      </c>
      <c r="E1745" s="115" t="s">
        <v>6726</v>
      </c>
      <c r="F1745" s="115" t="s">
        <v>914</v>
      </c>
      <c r="G1745" s="104" t="s">
        <v>11581</v>
      </c>
      <c r="H1745" s="104">
        <v>1</v>
      </c>
    </row>
    <row r="1746" spans="1:8" x14ac:dyDescent="0.3">
      <c r="A1746" s="126" t="s">
        <v>6877</v>
      </c>
      <c r="B1746" s="115" t="s">
        <v>6878</v>
      </c>
      <c r="C1746" s="115" t="s">
        <v>6879</v>
      </c>
      <c r="D1746" s="104" t="s">
        <v>911</v>
      </c>
      <c r="E1746" s="115" t="s">
        <v>6726</v>
      </c>
      <c r="F1746" s="115" t="s">
        <v>914</v>
      </c>
      <c r="G1746" s="104" t="s">
        <v>11581</v>
      </c>
      <c r="H1746" s="104">
        <v>1</v>
      </c>
    </row>
    <row r="1747" spans="1:8" x14ac:dyDescent="0.3">
      <c r="A1747" s="126" t="s">
        <v>6880</v>
      </c>
      <c r="B1747" s="115" t="s">
        <v>6881</v>
      </c>
      <c r="C1747" s="115" t="s">
        <v>6882</v>
      </c>
      <c r="D1747" s="104" t="s">
        <v>911</v>
      </c>
      <c r="E1747" s="115" t="s">
        <v>912</v>
      </c>
      <c r="F1747" s="115" t="s">
        <v>914</v>
      </c>
      <c r="G1747" s="104" t="s">
        <v>11581</v>
      </c>
      <c r="H1747" s="104">
        <v>19</v>
      </c>
    </row>
    <row r="1748" spans="1:8" x14ac:dyDescent="0.3">
      <c r="A1748" s="126" t="s">
        <v>6883</v>
      </c>
      <c r="B1748" s="115" t="s">
        <v>6884</v>
      </c>
      <c r="C1748" s="115" t="s">
        <v>6885</v>
      </c>
      <c r="D1748" s="104" t="s">
        <v>911</v>
      </c>
      <c r="E1748" s="115" t="s">
        <v>912</v>
      </c>
      <c r="F1748" s="115" t="s">
        <v>914</v>
      </c>
      <c r="G1748" s="104" t="s">
        <v>11581</v>
      </c>
      <c r="H1748" s="104">
        <v>2</v>
      </c>
    </row>
    <row r="1749" spans="1:8" x14ac:dyDescent="0.3">
      <c r="A1749" s="126" t="s">
        <v>6886</v>
      </c>
      <c r="B1749" s="115" t="s">
        <v>6887</v>
      </c>
      <c r="C1749" s="115" t="s">
        <v>6888</v>
      </c>
      <c r="D1749" s="104" t="s">
        <v>911</v>
      </c>
      <c r="E1749" s="115" t="s">
        <v>912</v>
      </c>
      <c r="F1749" s="115" t="s">
        <v>914</v>
      </c>
      <c r="G1749" s="104" t="s">
        <v>11581</v>
      </c>
      <c r="H1749" s="104">
        <v>3</v>
      </c>
    </row>
    <row r="1750" spans="1:8" x14ac:dyDescent="0.3">
      <c r="A1750" s="126" t="s">
        <v>6889</v>
      </c>
      <c r="B1750" s="115" t="s">
        <v>6890</v>
      </c>
      <c r="C1750" s="115" t="s">
        <v>6891</v>
      </c>
      <c r="D1750" s="104" t="s">
        <v>911</v>
      </c>
      <c r="E1750" s="115" t="s">
        <v>912</v>
      </c>
      <c r="F1750" s="115" t="s">
        <v>914</v>
      </c>
      <c r="G1750" s="104" t="s">
        <v>11581</v>
      </c>
      <c r="H1750" s="104">
        <v>3</v>
      </c>
    </row>
    <row r="1751" spans="1:8" x14ac:dyDescent="0.3">
      <c r="A1751" s="126" t="s">
        <v>6892</v>
      </c>
      <c r="B1751" s="115" t="s">
        <v>6893</v>
      </c>
      <c r="C1751" s="115" t="s">
        <v>6894</v>
      </c>
      <c r="D1751" s="104" t="s">
        <v>911</v>
      </c>
      <c r="E1751" s="115" t="s">
        <v>912</v>
      </c>
      <c r="F1751" s="115" t="s">
        <v>914</v>
      </c>
      <c r="G1751" s="104" t="s">
        <v>11581</v>
      </c>
      <c r="H1751" s="104">
        <v>4</v>
      </c>
    </row>
    <row r="1752" spans="1:8" x14ac:dyDescent="0.3">
      <c r="A1752" s="126" t="s">
        <v>6895</v>
      </c>
      <c r="B1752" s="115" t="s">
        <v>6896</v>
      </c>
      <c r="C1752" s="115" t="s">
        <v>6894</v>
      </c>
      <c r="D1752" s="104" t="s">
        <v>911</v>
      </c>
      <c r="E1752" s="115" t="s">
        <v>912</v>
      </c>
      <c r="F1752" s="115" t="s">
        <v>914</v>
      </c>
      <c r="G1752" s="104" t="s">
        <v>11581</v>
      </c>
      <c r="H1752" s="104">
        <v>3</v>
      </c>
    </row>
    <row r="1753" spans="1:8" x14ac:dyDescent="0.3">
      <c r="A1753" s="126" t="s">
        <v>6897</v>
      </c>
      <c r="B1753" s="115" t="s">
        <v>6898</v>
      </c>
      <c r="C1753" s="115" t="s">
        <v>6894</v>
      </c>
      <c r="D1753" s="104" t="s">
        <v>911</v>
      </c>
      <c r="E1753" s="115" t="s">
        <v>912</v>
      </c>
      <c r="F1753" s="115" t="s">
        <v>914</v>
      </c>
      <c r="G1753" s="104" t="s">
        <v>11581</v>
      </c>
      <c r="H1753" s="104">
        <v>7</v>
      </c>
    </row>
    <row r="1754" spans="1:8" x14ac:dyDescent="0.3">
      <c r="A1754" s="126" t="s">
        <v>6899</v>
      </c>
      <c r="B1754" s="115" t="s">
        <v>6900</v>
      </c>
      <c r="C1754" s="115" t="s">
        <v>6901</v>
      </c>
      <c r="D1754" s="104" t="s">
        <v>911</v>
      </c>
      <c r="E1754" s="115" t="s">
        <v>912</v>
      </c>
      <c r="F1754" s="115" t="s">
        <v>914</v>
      </c>
      <c r="G1754" s="104" t="s">
        <v>11581</v>
      </c>
      <c r="H1754" s="104">
        <v>1</v>
      </c>
    </row>
    <row r="1755" spans="1:8" x14ac:dyDescent="0.3">
      <c r="A1755" s="126" t="s">
        <v>6902</v>
      </c>
      <c r="B1755" s="115" t="s">
        <v>6903</v>
      </c>
      <c r="C1755" s="115" t="s">
        <v>6904</v>
      </c>
      <c r="D1755" s="104" t="s">
        <v>6001</v>
      </c>
      <c r="E1755" s="115" t="s">
        <v>6002</v>
      </c>
      <c r="F1755" s="115" t="s">
        <v>914</v>
      </c>
      <c r="G1755" s="104" t="s">
        <v>11581</v>
      </c>
      <c r="H1755" s="104">
        <v>9</v>
      </c>
    </row>
    <row r="1756" spans="1:8" x14ac:dyDescent="0.3">
      <c r="A1756" s="126" t="s">
        <v>6905</v>
      </c>
      <c r="B1756" s="115" t="s">
        <v>6906</v>
      </c>
      <c r="C1756" s="115" t="s">
        <v>6907</v>
      </c>
      <c r="D1756" s="104" t="s">
        <v>911</v>
      </c>
      <c r="E1756" s="115" t="s">
        <v>912</v>
      </c>
      <c r="F1756" s="115" t="s">
        <v>914</v>
      </c>
      <c r="G1756" s="104" t="s">
        <v>11581</v>
      </c>
      <c r="H1756" s="104">
        <v>4</v>
      </c>
    </row>
    <row r="1757" spans="1:8" x14ac:dyDescent="0.3">
      <c r="A1757" s="126" t="s">
        <v>6908</v>
      </c>
      <c r="B1757" s="115" t="s">
        <v>6909</v>
      </c>
      <c r="C1757" s="115" t="s">
        <v>6910</v>
      </c>
      <c r="D1757" s="104" t="s">
        <v>911</v>
      </c>
      <c r="E1757" s="115" t="s">
        <v>6726</v>
      </c>
      <c r="F1757" s="115" t="s">
        <v>914</v>
      </c>
      <c r="G1757" s="104" t="s">
        <v>11581</v>
      </c>
      <c r="H1757" s="104">
        <v>1</v>
      </c>
    </row>
    <row r="1758" spans="1:8" x14ac:dyDescent="0.3">
      <c r="A1758" s="126" t="s">
        <v>6911</v>
      </c>
      <c r="B1758" s="115" t="s">
        <v>6912</v>
      </c>
      <c r="C1758" s="115" t="s">
        <v>6913</v>
      </c>
      <c r="D1758" s="104" t="s">
        <v>911</v>
      </c>
      <c r="E1758" s="115" t="s">
        <v>6726</v>
      </c>
      <c r="F1758" s="115" t="s">
        <v>914</v>
      </c>
      <c r="G1758" s="104" t="s">
        <v>11581</v>
      </c>
      <c r="H1758" s="104">
        <v>1</v>
      </c>
    </row>
    <row r="1759" spans="1:8" x14ac:dyDescent="0.3">
      <c r="A1759" s="126" t="s">
        <v>6914</v>
      </c>
      <c r="B1759" s="115" t="s">
        <v>6915</v>
      </c>
      <c r="C1759" s="115" t="s">
        <v>6916</v>
      </c>
      <c r="D1759" s="104" t="s">
        <v>911</v>
      </c>
      <c r="E1759" s="115" t="s">
        <v>6726</v>
      </c>
      <c r="F1759" s="115" t="s">
        <v>914</v>
      </c>
      <c r="G1759" s="104" t="s">
        <v>11581</v>
      </c>
      <c r="H1759" s="104">
        <v>15</v>
      </c>
    </row>
    <row r="1760" spans="1:8" x14ac:dyDescent="0.3">
      <c r="A1760" s="126" t="s">
        <v>6917</v>
      </c>
      <c r="B1760" s="115" t="s">
        <v>6918</v>
      </c>
      <c r="C1760" s="115" t="s">
        <v>6919</v>
      </c>
      <c r="D1760" s="104" t="s">
        <v>894</v>
      </c>
      <c r="E1760" s="115" t="s">
        <v>895</v>
      </c>
      <c r="F1760" s="115" t="s">
        <v>914</v>
      </c>
      <c r="G1760" s="104" t="s">
        <v>11581</v>
      </c>
      <c r="H1760" s="104">
        <v>1</v>
      </c>
    </row>
    <row r="1761" spans="1:8" x14ac:dyDescent="0.3">
      <c r="A1761" s="126" t="s">
        <v>6920</v>
      </c>
      <c r="B1761" s="115" t="s">
        <v>6921</v>
      </c>
      <c r="C1761" s="115" t="s">
        <v>6922</v>
      </c>
      <c r="D1761" s="104" t="s">
        <v>911</v>
      </c>
      <c r="E1761" s="115" t="s">
        <v>6726</v>
      </c>
      <c r="F1761" s="115" t="s">
        <v>914</v>
      </c>
      <c r="G1761" s="104" t="s">
        <v>11581</v>
      </c>
      <c r="H1761" s="104">
        <v>1</v>
      </c>
    </row>
    <row r="1762" spans="1:8" x14ac:dyDescent="0.3">
      <c r="A1762" s="126" t="s">
        <v>6923</v>
      </c>
      <c r="B1762" s="115" t="s">
        <v>6924</v>
      </c>
      <c r="C1762" s="115" t="s">
        <v>6925</v>
      </c>
      <c r="D1762" s="104" t="s">
        <v>911</v>
      </c>
      <c r="E1762" s="115" t="s">
        <v>912</v>
      </c>
      <c r="F1762" s="115" t="s">
        <v>914</v>
      </c>
      <c r="G1762" s="104" t="s">
        <v>11581</v>
      </c>
      <c r="H1762" s="104">
        <v>1</v>
      </c>
    </row>
    <row r="1763" spans="1:8" x14ac:dyDescent="0.3">
      <c r="A1763" s="126" t="s">
        <v>6926</v>
      </c>
      <c r="B1763" s="115" t="s">
        <v>6927</v>
      </c>
      <c r="C1763" s="115" t="s">
        <v>6928</v>
      </c>
      <c r="D1763" s="104" t="s">
        <v>911</v>
      </c>
      <c r="E1763" s="115" t="s">
        <v>912</v>
      </c>
      <c r="F1763" s="115" t="s">
        <v>914</v>
      </c>
      <c r="G1763" s="104" t="s">
        <v>11581</v>
      </c>
      <c r="H1763" s="104">
        <v>1</v>
      </c>
    </row>
    <row r="1764" spans="1:8" x14ac:dyDescent="0.3">
      <c r="A1764" s="126" t="s">
        <v>6929</v>
      </c>
      <c r="B1764" s="115" t="s">
        <v>6930</v>
      </c>
      <c r="C1764" s="115" t="s">
        <v>6931</v>
      </c>
      <c r="D1764" s="104" t="s">
        <v>911</v>
      </c>
      <c r="E1764" s="115" t="s">
        <v>6726</v>
      </c>
      <c r="F1764" s="115" t="s">
        <v>914</v>
      </c>
      <c r="G1764" s="104" t="s">
        <v>11581</v>
      </c>
      <c r="H1764" s="104">
        <v>1</v>
      </c>
    </row>
    <row r="1765" spans="1:8" x14ac:dyDescent="0.3">
      <c r="A1765" s="126" t="s">
        <v>6932</v>
      </c>
      <c r="B1765" s="115" t="s">
        <v>6933</v>
      </c>
      <c r="C1765" s="115" t="s">
        <v>6934</v>
      </c>
      <c r="D1765" s="104" t="s">
        <v>911</v>
      </c>
      <c r="E1765" s="115" t="s">
        <v>6726</v>
      </c>
      <c r="F1765" s="115" t="s">
        <v>914</v>
      </c>
      <c r="G1765" s="104" t="s">
        <v>11581</v>
      </c>
      <c r="H1765" s="104">
        <v>1</v>
      </c>
    </row>
    <row r="1766" spans="1:8" x14ac:dyDescent="0.3">
      <c r="A1766" s="126" t="s">
        <v>6935</v>
      </c>
      <c r="B1766" s="115" t="s">
        <v>6936</v>
      </c>
      <c r="C1766" s="115" t="s">
        <v>6937</v>
      </c>
      <c r="D1766" s="104" t="s">
        <v>1089</v>
      </c>
      <c r="E1766" s="115" t="s">
        <v>1090</v>
      </c>
      <c r="F1766" s="115" t="s">
        <v>891</v>
      </c>
      <c r="G1766" s="104" t="s">
        <v>11581</v>
      </c>
      <c r="H1766" s="104">
        <v>1</v>
      </c>
    </row>
    <row r="1767" spans="1:8" x14ac:dyDescent="0.3">
      <c r="A1767" s="126" t="s">
        <v>6938</v>
      </c>
      <c r="B1767" s="115" t="s">
        <v>6939</v>
      </c>
      <c r="C1767" s="115" t="s">
        <v>6940</v>
      </c>
      <c r="D1767" s="104" t="s">
        <v>1089</v>
      </c>
      <c r="E1767" s="115" t="s">
        <v>1090</v>
      </c>
      <c r="F1767" s="115" t="s">
        <v>891</v>
      </c>
      <c r="G1767" s="104" t="s">
        <v>11581</v>
      </c>
      <c r="H1767" s="104">
        <v>8</v>
      </c>
    </row>
    <row r="1768" spans="1:8" x14ac:dyDescent="0.3">
      <c r="A1768" s="126" t="s">
        <v>6941</v>
      </c>
      <c r="B1768" s="115" t="s">
        <v>6942</v>
      </c>
      <c r="C1768" s="115" t="s">
        <v>6943</v>
      </c>
      <c r="D1768" s="104" t="s">
        <v>1089</v>
      </c>
      <c r="E1768" s="115" t="s">
        <v>1090</v>
      </c>
      <c r="F1768" s="115" t="s">
        <v>891</v>
      </c>
      <c r="G1768" s="104" t="s">
        <v>11581</v>
      </c>
      <c r="H1768" s="104">
        <v>8</v>
      </c>
    </row>
    <row r="1769" spans="1:8" x14ac:dyDescent="0.3">
      <c r="A1769" s="126" t="s">
        <v>6944</v>
      </c>
      <c r="B1769" s="115" t="s">
        <v>6945</v>
      </c>
      <c r="C1769" s="115" t="s">
        <v>6946</v>
      </c>
      <c r="D1769" s="104" t="s">
        <v>2196</v>
      </c>
      <c r="E1769" s="115" t="s">
        <v>2197</v>
      </c>
      <c r="F1769" s="115" t="s">
        <v>891</v>
      </c>
      <c r="G1769" s="104" t="s">
        <v>11581</v>
      </c>
      <c r="H1769" s="104">
        <v>6</v>
      </c>
    </row>
    <row r="1770" spans="1:8" x14ac:dyDescent="0.3">
      <c r="A1770" s="126" t="s">
        <v>6947</v>
      </c>
      <c r="B1770" s="115" t="s">
        <v>6948</v>
      </c>
      <c r="C1770" s="115" t="s">
        <v>6949</v>
      </c>
      <c r="D1770" s="104" t="s">
        <v>1089</v>
      </c>
      <c r="E1770" s="115" t="s">
        <v>1090</v>
      </c>
      <c r="F1770" s="115" t="s">
        <v>891</v>
      </c>
      <c r="G1770" s="104" t="s">
        <v>11581</v>
      </c>
      <c r="H1770" s="104">
        <v>19</v>
      </c>
    </row>
    <row r="1771" spans="1:8" x14ac:dyDescent="0.3">
      <c r="A1771" s="126" t="s">
        <v>6950</v>
      </c>
      <c r="B1771" s="115" t="s">
        <v>6951</v>
      </c>
      <c r="C1771" s="115" t="s">
        <v>6952</v>
      </c>
      <c r="D1771" s="104" t="s">
        <v>1089</v>
      </c>
      <c r="E1771" s="115" t="s">
        <v>1090</v>
      </c>
      <c r="F1771" s="115" t="s">
        <v>891</v>
      </c>
      <c r="G1771" s="104" t="s">
        <v>11581</v>
      </c>
      <c r="H1771" s="104">
        <v>9</v>
      </c>
    </row>
    <row r="1772" spans="1:8" x14ac:dyDescent="0.3">
      <c r="A1772" s="126" t="s">
        <v>6953</v>
      </c>
      <c r="B1772" s="115" t="s">
        <v>6954</v>
      </c>
      <c r="C1772" s="115" t="s">
        <v>6955</v>
      </c>
      <c r="D1772" s="104" t="s">
        <v>1089</v>
      </c>
      <c r="E1772" s="115" t="s">
        <v>1090</v>
      </c>
      <c r="F1772" s="115" t="s">
        <v>891</v>
      </c>
      <c r="G1772" s="104" t="s">
        <v>11581</v>
      </c>
      <c r="H1772" s="104">
        <v>1</v>
      </c>
    </row>
    <row r="1773" spans="1:8" x14ac:dyDescent="0.3">
      <c r="A1773" s="126" t="s">
        <v>6956</v>
      </c>
      <c r="B1773" s="115" t="s">
        <v>6957</v>
      </c>
      <c r="C1773" s="115" t="s">
        <v>6958</v>
      </c>
      <c r="D1773" s="104" t="s">
        <v>1089</v>
      </c>
      <c r="E1773" s="115" t="s">
        <v>1090</v>
      </c>
      <c r="F1773" s="115" t="s">
        <v>891</v>
      </c>
      <c r="G1773" s="104" t="s">
        <v>11581</v>
      </c>
      <c r="H1773" s="104">
        <v>2</v>
      </c>
    </row>
    <row r="1774" spans="1:8" x14ac:dyDescent="0.3">
      <c r="A1774" s="126" t="s">
        <v>6959</v>
      </c>
      <c r="B1774" s="115" t="s">
        <v>6960</v>
      </c>
      <c r="C1774" s="115" t="s">
        <v>6961</v>
      </c>
      <c r="D1774" s="104" t="s">
        <v>1089</v>
      </c>
      <c r="E1774" s="115" t="s">
        <v>1090</v>
      </c>
      <c r="F1774" s="115" t="s">
        <v>891</v>
      </c>
      <c r="G1774" s="104" t="s">
        <v>11581</v>
      </c>
      <c r="H1774" s="104">
        <v>1</v>
      </c>
    </row>
    <row r="1775" spans="1:8" x14ac:dyDescent="0.3">
      <c r="A1775" s="126" t="s">
        <v>6962</v>
      </c>
      <c r="B1775" s="115" t="s">
        <v>6963</v>
      </c>
      <c r="C1775" s="115" t="s">
        <v>6964</v>
      </c>
      <c r="D1775" s="104" t="s">
        <v>1089</v>
      </c>
      <c r="E1775" s="115" t="s">
        <v>1090</v>
      </c>
      <c r="F1775" s="115" t="s">
        <v>891</v>
      </c>
      <c r="G1775" s="104" t="s">
        <v>11581</v>
      </c>
      <c r="H1775" s="104">
        <v>13</v>
      </c>
    </row>
    <row r="1776" spans="1:8" x14ac:dyDescent="0.3">
      <c r="A1776" s="126" t="s">
        <v>6965</v>
      </c>
      <c r="B1776" s="115" t="s">
        <v>6966</v>
      </c>
      <c r="C1776" s="115" t="s">
        <v>6967</v>
      </c>
      <c r="D1776" s="104" t="s">
        <v>1089</v>
      </c>
      <c r="E1776" s="115" t="s">
        <v>1090</v>
      </c>
      <c r="F1776" s="115" t="s">
        <v>891</v>
      </c>
      <c r="G1776" s="104" t="s">
        <v>11581</v>
      </c>
      <c r="H1776" s="104">
        <v>1</v>
      </c>
    </row>
    <row r="1777" spans="1:8" x14ac:dyDescent="0.3">
      <c r="A1777" s="126" t="s">
        <v>6968</v>
      </c>
      <c r="B1777" s="115" t="s">
        <v>6969</v>
      </c>
      <c r="C1777" s="115" t="s">
        <v>6970</v>
      </c>
      <c r="D1777" s="104" t="s">
        <v>950</v>
      </c>
      <c r="E1777" s="115" t="s">
        <v>951</v>
      </c>
      <c r="F1777" s="115" t="s">
        <v>891</v>
      </c>
      <c r="G1777" s="104" t="s">
        <v>11581</v>
      </c>
      <c r="H1777" s="104">
        <v>2</v>
      </c>
    </row>
    <row r="1778" spans="1:8" x14ac:dyDescent="0.3">
      <c r="A1778" s="126" t="s">
        <v>6971</v>
      </c>
      <c r="B1778" s="115" t="s">
        <v>6972</v>
      </c>
      <c r="C1778" s="115" t="s">
        <v>6973</v>
      </c>
      <c r="D1778" s="104" t="s">
        <v>1089</v>
      </c>
      <c r="E1778" s="115" t="s">
        <v>1090</v>
      </c>
      <c r="F1778" s="115" t="s">
        <v>891</v>
      </c>
      <c r="G1778" s="104" t="s">
        <v>11581</v>
      </c>
      <c r="H1778" s="104">
        <v>1</v>
      </c>
    </row>
    <row r="1779" spans="1:8" x14ac:dyDescent="0.3">
      <c r="A1779" s="126" t="s">
        <v>6974</v>
      </c>
      <c r="B1779" s="115" t="s">
        <v>6975</v>
      </c>
      <c r="C1779" s="115" t="s">
        <v>6976</v>
      </c>
      <c r="D1779" s="104" t="s">
        <v>1089</v>
      </c>
      <c r="E1779" s="115" t="s">
        <v>1090</v>
      </c>
      <c r="F1779" s="115" t="s">
        <v>891</v>
      </c>
      <c r="G1779" s="104" t="s">
        <v>11581</v>
      </c>
      <c r="H1779" s="104">
        <v>1</v>
      </c>
    </row>
    <row r="1780" spans="1:8" x14ac:dyDescent="0.3">
      <c r="A1780" s="126" t="s">
        <v>6977</v>
      </c>
      <c r="B1780" s="115" t="s">
        <v>6978</v>
      </c>
      <c r="C1780" s="115" t="s">
        <v>6979</v>
      </c>
      <c r="D1780" s="104" t="s">
        <v>1089</v>
      </c>
      <c r="E1780" s="115" t="s">
        <v>1090</v>
      </c>
      <c r="F1780" s="115" t="s">
        <v>891</v>
      </c>
      <c r="G1780" s="104" t="s">
        <v>11581</v>
      </c>
      <c r="H1780" s="104">
        <v>13</v>
      </c>
    </row>
    <row r="1781" spans="1:8" x14ac:dyDescent="0.3">
      <c r="A1781" s="126" t="s">
        <v>6980</v>
      </c>
      <c r="B1781" s="115" t="s">
        <v>6981</v>
      </c>
      <c r="C1781" s="115" t="s">
        <v>6982</v>
      </c>
      <c r="D1781" s="104" t="s">
        <v>1089</v>
      </c>
      <c r="E1781" s="115" t="s">
        <v>1090</v>
      </c>
      <c r="F1781" s="115" t="s">
        <v>891</v>
      </c>
      <c r="G1781" s="104" t="s">
        <v>11581</v>
      </c>
      <c r="H1781" s="104">
        <v>17</v>
      </c>
    </row>
    <row r="1782" spans="1:8" x14ac:dyDescent="0.3">
      <c r="A1782" s="126" t="s">
        <v>6983</v>
      </c>
      <c r="B1782" s="115" t="s">
        <v>6984</v>
      </c>
      <c r="C1782" s="115" t="s">
        <v>6985</v>
      </c>
      <c r="D1782" s="104" t="s">
        <v>1089</v>
      </c>
      <c r="E1782" s="115" t="s">
        <v>1090</v>
      </c>
      <c r="F1782" s="115" t="s">
        <v>891</v>
      </c>
      <c r="G1782" s="104" t="s">
        <v>11581</v>
      </c>
      <c r="H1782" s="104">
        <v>4</v>
      </c>
    </row>
    <row r="1783" spans="1:8" x14ac:dyDescent="0.3">
      <c r="A1783" s="126" t="s">
        <v>6989</v>
      </c>
      <c r="B1783" s="115" t="s">
        <v>6990</v>
      </c>
      <c r="C1783" s="115" t="s">
        <v>6964</v>
      </c>
      <c r="D1783" s="104" t="s">
        <v>1089</v>
      </c>
      <c r="E1783" s="115" t="s">
        <v>1090</v>
      </c>
      <c r="F1783" s="115" t="s">
        <v>891</v>
      </c>
      <c r="G1783" s="104" t="s">
        <v>11581</v>
      </c>
      <c r="H1783" s="104">
        <v>15</v>
      </c>
    </row>
    <row r="1784" spans="1:8" x14ac:dyDescent="0.3">
      <c r="A1784" s="126" t="s">
        <v>6991</v>
      </c>
      <c r="B1784" s="115" t="s">
        <v>6992</v>
      </c>
      <c r="C1784" s="115" t="s">
        <v>6993</v>
      </c>
      <c r="D1784" s="104" t="s">
        <v>1089</v>
      </c>
      <c r="E1784" s="115" t="s">
        <v>1090</v>
      </c>
      <c r="F1784" s="115" t="s">
        <v>891</v>
      </c>
      <c r="G1784" s="104" t="s">
        <v>11581</v>
      </c>
      <c r="H1784" s="104">
        <v>3</v>
      </c>
    </row>
    <row r="1785" spans="1:8" x14ac:dyDescent="0.3">
      <c r="A1785" s="126" t="s">
        <v>6994</v>
      </c>
      <c r="B1785" s="115" t="s">
        <v>6995</v>
      </c>
      <c r="C1785" s="115" t="s">
        <v>6473</v>
      </c>
      <c r="D1785" s="104" t="s">
        <v>1089</v>
      </c>
      <c r="E1785" s="115" t="s">
        <v>1090</v>
      </c>
      <c r="F1785" s="115" t="s">
        <v>891</v>
      </c>
      <c r="G1785" s="104" t="s">
        <v>11581</v>
      </c>
      <c r="H1785" s="104">
        <v>6</v>
      </c>
    </row>
    <row r="1786" spans="1:8" x14ac:dyDescent="0.3">
      <c r="A1786" s="126" t="s">
        <v>6996</v>
      </c>
      <c r="B1786" s="115" t="s">
        <v>6997</v>
      </c>
      <c r="C1786" s="115" t="s">
        <v>6998</v>
      </c>
      <c r="D1786" s="104" t="s">
        <v>1089</v>
      </c>
      <c r="E1786" s="115" t="s">
        <v>1090</v>
      </c>
      <c r="F1786" s="115" t="s">
        <v>891</v>
      </c>
      <c r="G1786" s="104" t="s">
        <v>11581</v>
      </c>
      <c r="H1786" s="104">
        <v>1</v>
      </c>
    </row>
    <row r="1787" spans="1:8" s="2" customFormat="1" x14ac:dyDescent="0.3">
      <c r="A1787" s="134" t="s">
        <v>6999</v>
      </c>
      <c r="B1787" s="131" t="s">
        <v>7000</v>
      </c>
      <c r="C1787" s="131" t="s">
        <v>6937</v>
      </c>
      <c r="D1787" s="104" t="s">
        <v>1089</v>
      </c>
      <c r="E1787" s="115" t="s">
        <v>1090</v>
      </c>
      <c r="F1787" s="115" t="s">
        <v>891</v>
      </c>
      <c r="G1787" s="132" t="s">
        <v>11581</v>
      </c>
      <c r="H1787" s="132">
        <v>36</v>
      </c>
    </row>
    <row r="1788" spans="1:8" x14ac:dyDescent="0.3">
      <c r="A1788" s="126" t="s">
        <v>7001</v>
      </c>
      <c r="B1788" s="115" t="s">
        <v>7002</v>
      </c>
      <c r="C1788" s="115" t="s">
        <v>7003</v>
      </c>
      <c r="D1788" s="104" t="s">
        <v>1089</v>
      </c>
      <c r="E1788" s="115" t="s">
        <v>1090</v>
      </c>
      <c r="F1788" s="115" t="s">
        <v>891</v>
      </c>
      <c r="G1788" s="104" t="s">
        <v>11581</v>
      </c>
      <c r="H1788" s="104">
        <v>1</v>
      </c>
    </row>
    <row r="1789" spans="1:8" x14ac:dyDescent="0.3">
      <c r="A1789" s="126" t="s">
        <v>7004</v>
      </c>
      <c r="B1789" s="115" t="s">
        <v>7005</v>
      </c>
      <c r="C1789" s="115" t="s">
        <v>7006</v>
      </c>
      <c r="D1789" s="104" t="s">
        <v>1089</v>
      </c>
      <c r="E1789" s="115" t="s">
        <v>1090</v>
      </c>
      <c r="F1789" s="115" t="s">
        <v>891</v>
      </c>
      <c r="G1789" s="104" t="s">
        <v>11581</v>
      </c>
      <c r="H1789" s="104">
        <v>262</v>
      </c>
    </row>
    <row r="1790" spans="1:8" x14ac:dyDescent="0.3">
      <c r="A1790" s="126" t="s">
        <v>7007</v>
      </c>
      <c r="B1790" s="115" t="s">
        <v>7008</v>
      </c>
      <c r="C1790" s="115" t="s">
        <v>7009</v>
      </c>
      <c r="D1790" s="104" t="s">
        <v>2196</v>
      </c>
      <c r="E1790" s="115" t="s">
        <v>2197</v>
      </c>
      <c r="F1790" s="115" t="s">
        <v>891</v>
      </c>
      <c r="G1790" s="104" t="s">
        <v>11581</v>
      </c>
      <c r="H1790" s="104">
        <v>2</v>
      </c>
    </row>
    <row r="1791" spans="1:8" x14ac:dyDescent="0.3">
      <c r="A1791" s="126" t="s">
        <v>7010</v>
      </c>
      <c r="B1791" s="115" t="s">
        <v>7011</v>
      </c>
      <c r="C1791" s="115" t="s">
        <v>7012</v>
      </c>
      <c r="D1791" s="104" t="s">
        <v>1089</v>
      </c>
      <c r="E1791" s="115" t="s">
        <v>1090</v>
      </c>
      <c r="F1791" s="115" t="s">
        <v>891</v>
      </c>
      <c r="G1791" s="104" t="s">
        <v>11581</v>
      </c>
      <c r="H1791" s="104">
        <v>3</v>
      </c>
    </row>
    <row r="1792" spans="1:8" x14ac:dyDescent="0.3">
      <c r="A1792" s="126" t="s">
        <v>7013</v>
      </c>
      <c r="B1792" s="115" t="s">
        <v>7014</v>
      </c>
      <c r="C1792" s="115" t="s">
        <v>7015</v>
      </c>
      <c r="D1792" s="104" t="s">
        <v>1089</v>
      </c>
      <c r="E1792" s="115" t="s">
        <v>1090</v>
      </c>
      <c r="F1792" s="115" t="s">
        <v>891</v>
      </c>
      <c r="G1792" s="104" t="s">
        <v>11581</v>
      </c>
      <c r="H1792" s="104">
        <v>2</v>
      </c>
    </row>
    <row r="1793" spans="1:8" x14ac:dyDescent="0.3">
      <c r="A1793" s="126" t="s">
        <v>7016</v>
      </c>
      <c r="B1793" s="115" t="s">
        <v>7017</v>
      </c>
      <c r="C1793" s="115" t="s">
        <v>7018</v>
      </c>
      <c r="D1793" s="104" t="s">
        <v>1089</v>
      </c>
      <c r="E1793" s="115" t="s">
        <v>1090</v>
      </c>
      <c r="F1793" s="115" t="s">
        <v>891</v>
      </c>
      <c r="G1793" s="104" t="s">
        <v>11581</v>
      </c>
      <c r="H1793" s="104">
        <v>1</v>
      </c>
    </row>
    <row r="1794" spans="1:8" x14ac:dyDescent="0.3">
      <c r="A1794" s="126" t="s">
        <v>7019</v>
      </c>
      <c r="B1794" s="115" t="s">
        <v>7020</v>
      </c>
      <c r="C1794" s="115" t="s">
        <v>7021</v>
      </c>
      <c r="D1794" s="104" t="s">
        <v>1089</v>
      </c>
      <c r="E1794" s="115" t="s">
        <v>1090</v>
      </c>
      <c r="F1794" s="115" t="s">
        <v>891</v>
      </c>
      <c r="G1794" s="104" t="s">
        <v>11581</v>
      </c>
      <c r="H1794" s="104">
        <v>1</v>
      </c>
    </row>
    <row r="1795" spans="1:8" x14ac:dyDescent="0.3">
      <c r="A1795" s="126" t="s">
        <v>7022</v>
      </c>
      <c r="B1795" s="115" t="s">
        <v>7023</v>
      </c>
      <c r="C1795" s="115" t="s">
        <v>7024</v>
      </c>
      <c r="D1795" s="104" t="s">
        <v>1089</v>
      </c>
      <c r="E1795" s="115" t="s">
        <v>1090</v>
      </c>
      <c r="F1795" s="115" t="s">
        <v>891</v>
      </c>
      <c r="G1795" s="104" t="s">
        <v>11581</v>
      </c>
      <c r="H1795" s="104">
        <v>6</v>
      </c>
    </row>
    <row r="1796" spans="1:8" x14ac:dyDescent="0.3">
      <c r="A1796" s="126" t="s">
        <v>7025</v>
      </c>
      <c r="B1796" s="115" t="s">
        <v>7026</v>
      </c>
      <c r="C1796" s="115" t="s">
        <v>7018</v>
      </c>
      <c r="D1796" s="104" t="s">
        <v>1089</v>
      </c>
      <c r="E1796" s="115" t="s">
        <v>1090</v>
      </c>
      <c r="F1796" s="115" t="s">
        <v>891</v>
      </c>
      <c r="G1796" s="104" t="s">
        <v>11581</v>
      </c>
      <c r="H1796" s="104">
        <v>1</v>
      </c>
    </row>
    <row r="1797" spans="1:8" x14ac:dyDescent="0.3">
      <c r="A1797" s="126" t="s">
        <v>7027</v>
      </c>
      <c r="B1797" s="115" t="s">
        <v>7028</v>
      </c>
      <c r="C1797" s="115" t="s">
        <v>7029</v>
      </c>
      <c r="D1797" s="104" t="s">
        <v>1089</v>
      </c>
      <c r="E1797" s="115" t="s">
        <v>1090</v>
      </c>
      <c r="F1797" s="115" t="s">
        <v>891</v>
      </c>
      <c r="G1797" s="104" t="s">
        <v>11581</v>
      </c>
      <c r="H1797" s="104">
        <v>1</v>
      </c>
    </row>
    <row r="1798" spans="1:8" x14ac:dyDescent="0.3">
      <c r="A1798" s="126" t="s">
        <v>7030</v>
      </c>
      <c r="B1798" s="115" t="s">
        <v>7031</v>
      </c>
      <c r="C1798" s="115" t="s">
        <v>7032</v>
      </c>
      <c r="D1798" s="104" t="s">
        <v>1089</v>
      </c>
      <c r="E1798" s="115" t="s">
        <v>1090</v>
      </c>
      <c r="F1798" s="115" t="s">
        <v>891</v>
      </c>
      <c r="G1798" s="104" t="s">
        <v>11581</v>
      </c>
      <c r="H1798" s="104">
        <v>1</v>
      </c>
    </row>
    <row r="1799" spans="1:8" x14ac:dyDescent="0.3">
      <c r="A1799" s="126" t="s">
        <v>7033</v>
      </c>
      <c r="B1799" s="115" t="s">
        <v>7034</v>
      </c>
      <c r="C1799" s="115" t="s">
        <v>7035</v>
      </c>
      <c r="D1799" s="104" t="s">
        <v>1089</v>
      </c>
      <c r="E1799" s="115" t="s">
        <v>1090</v>
      </c>
      <c r="F1799" s="115" t="s">
        <v>891</v>
      </c>
      <c r="G1799" s="104" t="s">
        <v>11581</v>
      </c>
      <c r="H1799" s="104">
        <v>2</v>
      </c>
    </row>
    <row r="1800" spans="1:8" x14ac:dyDescent="0.3">
      <c r="A1800" s="126" t="s">
        <v>7036</v>
      </c>
      <c r="B1800" s="115" t="s">
        <v>7037</v>
      </c>
      <c r="C1800" s="115" t="s">
        <v>7038</v>
      </c>
      <c r="D1800" s="104" t="s">
        <v>1089</v>
      </c>
      <c r="E1800" s="115" t="s">
        <v>1090</v>
      </c>
      <c r="F1800" s="115" t="s">
        <v>891</v>
      </c>
      <c r="G1800" s="104" t="s">
        <v>11581</v>
      </c>
      <c r="H1800" s="104">
        <v>2</v>
      </c>
    </row>
    <row r="1801" spans="1:8" x14ac:dyDescent="0.3">
      <c r="A1801" s="126" t="s">
        <v>7039</v>
      </c>
      <c r="B1801" s="115" t="s">
        <v>7040</v>
      </c>
      <c r="C1801" s="115" t="s">
        <v>7041</v>
      </c>
      <c r="D1801" s="104" t="s">
        <v>1089</v>
      </c>
      <c r="E1801" s="115" t="s">
        <v>1090</v>
      </c>
      <c r="F1801" s="115" t="s">
        <v>891</v>
      </c>
      <c r="G1801" s="104" t="s">
        <v>11581</v>
      </c>
      <c r="H1801" s="104">
        <v>8</v>
      </c>
    </row>
    <row r="1802" spans="1:8" x14ac:dyDescent="0.3">
      <c r="A1802" s="126" t="s">
        <v>7042</v>
      </c>
      <c r="B1802" s="115" t="s">
        <v>7043</v>
      </c>
      <c r="C1802" s="115" t="s">
        <v>7044</v>
      </c>
      <c r="D1802" s="104" t="s">
        <v>1089</v>
      </c>
      <c r="E1802" s="115" t="s">
        <v>1090</v>
      </c>
      <c r="F1802" s="115" t="s">
        <v>891</v>
      </c>
      <c r="G1802" s="104" t="s">
        <v>11581</v>
      </c>
      <c r="H1802" s="104">
        <v>5</v>
      </c>
    </row>
    <row r="1803" spans="1:8" x14ac:dyDescent="0.3">
      <c r="A1803" s="126" t="s">
        <v>7045</v>
      </c>
      <c r="B1803" s="115" t="s">
        <v>7046</v>
      </c>
      <c r="C1803" s="115" t="s">
        <v>7047</v>
      </c>
      <c r="D1803" s="104" t="s">
        <v>1089</v>
      </c>
      <c r="E1803" s="115" t="s">
        <v>1090</v>
      </c>
      <c r="F1803" s="115" t="s">
        <v>891</v>
      </c>
      <c r="G1803" s="104" t="s">
        <v>11581</v>
      </c>
      <c r="H1803" s="104">
        <v>5</v>
      </c>
    </row>
    <row r="1804" spans="1:8" x14ac:dyDescent="0.3">
      <c r="A1804" s="126" t="s">
        <v>7048</v>
      </c>
      <c r="B1804" s="115" t="s">
        <v>7049</v>
      </c>
      <c r="C1804" s="115" t="s">
        <v>7050</v>
      </c>
      <c r="D1804" s="104" t="s">
        <v>1089</v>
      </c>
      <c r="E1804" s="115" t="s">
        <v>1090</v>
      </c>
      <c r="F1804" s="115" t="s">
        <v>891</v>
      </c>
      <c r="G1804" s="104" t="s">
        <v>11581</v>
      </c>
      <c r="H1804" s="104">
        <v>1</v>
      </c>
    </row>
    <row r="1805" spans="1:8" x14ac:dyDescent="0.3">
      <c r="A1805" s="126" t="s">
        <v>7051</v>
      </c>
      <c r="B1805" s="115" t="s">
        <v>7052</v>
      </c>
      <c r="C1805" s="115" t="s">
        <v>7053</v>
      </c>
      <c r="D1805" s="104" t="s">
        <v>1089</v>
      </c>
      <c r="E1805" s="115" t="s">
        <v>1090</v>
      </c>
      <c r="F1805" s="115" t="s">
        <v>891</v>
      </c>
      <c r="G1805" s="104" t="s">
        <v>11581</v>
      </c>
      <c r="H1805" s="104">
        <v>2</v>
      </c>
    </row>
    <row r="1806" spans="1:8" x14ac:dyDescent="0.3">
      <c r="A1806" s="126" t="s">
        <v>7054</v>
      </c>
      <c r="B1806" s="115" t="s">
        <v>7055</v>
      </c>
      <c r="C1806" s="115" t="s">
        <v>7056</v>
      </c>
      <c r="D1806" s="104" t="s">
        <v>1089</v>
      </c>
      <c r="E1806" s="115" t="s">
        <v>1090</v>
      </c>
      <c r="F1806" s="115" t="s">
        <v>891</v>
      </c>
      <c r="G1806" s="104" t="s">
        <v>11581</v>
      </c>
      <c r="H1806" s="104">
        <v>1</v>
      </c>
    </row>
    <row r="1807" spans="1:8" x14ac:dyDescent="0.3">
      <c r="A1807" s="126" t="s">
        <v>7057</v>
      </c>
      <c r="B1807" s="115" t="s">
        <v>7058</v>
      </c>
      <c r="C1807" s="115" t="s">
        <v>7038</v>
      </c>
      <c r="D1807" s="104" t="s">
        <v>1089</v>
      </c>
      <c r="E1807" s="115" t="s">
        <v>1090</v>
      </c>
      <c r="F1807" s="115" t="s">
        <v>891</v>
      </c>
      <c r="G1807" s="104" t="s">
        <v>11581</v>
      </c>
      <c r="H1807" s="104">
        <v>2</v>
      </c>
    </row>
    <row r="1808" spans="1:8" x14ac:dyDescent="0.3">
      <c r="A1808" s="126" t="s">
        <v>7059</v>
      </c>
      <c r="B1808" s="115" t="s">
        <v>7060</v>
      </c>
      <c r="C1808" s="115" t="s">
        <v>7061</v>
      </c>
      <c r="D1808" s="104" t="s">
        <v>1089</v>
      </c>
      <c r="E1808" s="115" t="s">
        <v>1090</v>
      </c>
      <c r="F1808" s="115" t="s">
        <v>891</v>
      </c>
      <c r="G1808" s="104" t="s">
        <v>11581</v>
      </c>
      <c r="H1808" s="104">
        <v>10</v>
      </c>
    </row>
    <row r="1809" spans="1:8" x14ac:dyDescent="0.3">
      <c r="A1809" s="126" t="s">
        <v>7062</v>
      </c>
      <c r="B1809" s="115" t="s">
        <v>7063</v>
      </c>
      <c r="C1809" s="115" t="s">
        <v>7064</v>
      </c>
      <c r="D1809" s="104" t="s">
        <v>1089</v>
      </c>
      <c r="E1809" s="115" t="s">
        <v>1090</v>
      </c>
      <c r="F1809" s="115" t="s">
        <v>891</v>
      </c>
      <c r="G1809" s="104" t="s">
        <v>11581</v>
      </c>
      <c r="H1809" s="104">
        <v>2</v>
      </c>
    </row>
    <row r="1810" spans="1:8" x14ac:dyDescent="0.3">
      <c r="A1810" s="126" t="s">
        <v>7065</v>
      </c>
      <c r="B1810" s="115" t="s">
        <v>7066</v>
      </c>
      <c r="C1810" s="115" t="s">
        <v>7067</v>
      </c>
      <c r="D1810" s="104" t="s">
        <v>1089</v>
      </c>
      <c r="E1810" s="115" t="s">
        <v>1090</v>
      </c>
      <c r="F1810" s="115" t="s">
        <v>891</v>
      </c>
      <c r="G1810" s="104" t="s">
        <v>11581</v>
      </c>
      <c r="H1810" s="104">
        <v>1</v>
      </c>
    </row>
    <row r="1811" spans="1:8" x14ac:dyDescent="0.3">
      <c r="A1811" s="126" t="s">
        <v>7068</v>
      </c>
      <c r="B1811" s="115" t="s">
        <v>7069</v>
      </c>
      <c r="C1811" s="115" t="s">
        <v>7070</v>
      </c>
      <c r="D1811" s="104" t="s">
        <v>1089</v>
      </c>
      <c r="E1811" s="115" t="s">
        <v>1090</v>
      </c>
      <c r="F1811" s="115" t="s">
        <v>891</v>
      </c>
      <c r="G1811" s="104" t="s">
        <v>11581</v>
      </c>
      <c r="H1811" s="104">
        <v>1</v>
      </c>
    </row>
    <row r="1812" spans="1:8" x14ac:dyDescent="0.3">
      <c r="A1812" s="126" t="s">
        <v>7071</v>
      </c>
      <c r="B1812" s="115" t="s">
        <v>7072</v>
      </c>
      <c r="C1812" s="115" t="s">
        <v>7073</v>
      </c>
      <c r="D1812" s="104" t="s">
        <v>1089</v>
      </c>
      <c r="E1812" s="115" t="s">
        <v>1090</v>
      </c>
      <c r="F1812" s="115" t="s">
        <v>891</v>
      </c>
      <c r="G1812" s="104" t="s">
        <v>11581</v>
      </c>
      <c r="H1812" s="104">
        <v>3</v>
      </c>
    </row>
    <row r="1813" spans="1:8" x14ac:dyDescent="0.3">
      <c r="A1813" s="126" t="s">
        <v>7074</v>
      </c>
      <c r="B1813" s="115" t="s">
        <v>7075</v>
      </c>
      <c r="C1813" s="115" t="s">
        <v>7076</v>
      </c>
      <c r="D1813" s="104" t="s">
        <v>1089</v>
      </c>
      <c r="E1813" s="115" t="s">
        <v>1090</v>
      </c>
      <c r="F1813" s="115" t="s">
        <v>891</v>
      </c>
      <c r="G1813" s="104" t="s">
        <v>11581</v>
      </c>
      <c r="H1813" s="104">
        <v>2</v>
      </c>
    </row>
    <row r="1814" spans="1:8" x14ac:dyDescent="0.3">
      <c r="A1814" s="126" t="s">
        <v>7077</v>
      </c>
      <c r="B1814" s="115" t="s">
        <v>7078</v>
      </c>
      <c r="C1814" s="115" t="s">
        <v>7079</v>
      </c>
      <c r="D1814" s="104" t="s">
        <v>1089</v>
      </c>
      <c r="E1814" s="115" t="s">
        <v>1090</v>
      </c>
      <c r="F1814" s="115" t="s">
        <v>891</v>
      </c>
      <c r="G1814" s="104" t="s">
        <v>11581</v>
      </c>
      <c r="H1814" s="104">
        <v>2</v>
      </c>
    </row>
    <row r="1815" spans="1:8" x14ac:dyDescent="0.3">
      <c r="A1815" s="126" t="s">
        <v>7080</v>
      </c>
      <c r="B1815" s="115" t="s">
        <v>7081</v>
      </c>
      <c r="C1815" s="115" t="s">
        <v>7082</v>
      </c>
      <c r="D1815" s="104" t="s">
        <v>1089</v>
      </c>
      <c r="E1815" s="115" t="s">
        <v>1090</v>
      </c>
      <c r="F1815" s="115" t="s">
        <v>891</v>
      </c>
      <c r="G1815" s="104" t="s">
        <v>11581</v>
      </c>
      <c r="H1815" s="104">
        <v>1</v>
      </c>
    </row>
    <row r="1816" spans="1:8" x14ac:dyDescent="0.3">
      <c r="A1816" s="126" t="s">
        <v>7083</v>
      </c>
      <c r="B1816" s="115" t="s">
        <v>7084</v>
      </c>
      <c r="C1816" s="115" t="s">
        <v>1239</v>
      </c>
      <c r="D1816" s="104" t="s">
        <v>1089</v>
      </c>
      <c r="E1816" s="115" t="s">
        <v>1090</v>
      </c>
      <c r="F1816" s="115" t="s">
        <v>891</v>
      </c>
      <c r="G1816" s="104" t="s">
        <v>11581</v>
      </c>
      <c r="H1816" s="104">
        <v>2</v>
      </c>
    </row>
    <row r="1817" spans="1:8" x14ac:dyDescent="0.3">
      <c r="A1817" s="126" t="s">
        <v>7085</v>
      </c>
      <c r="B1817" s="115" t="s">
        <v>7086</v>
      </c>
      <c r="C1817" s="115" t="s">
        <v>7087</v>
      </c>
      <c r="D1817" s="104" t="s">
        <v>1089</v>
      </c>
      <c r="E1817" s="115" t="s">
        <v>1090</v>
      </c>
      <c r="F1817" s="115" t="s">
        <v>891</v>
      </c>
      <c r="G1817" s="104" t="s">
        <v>11581</v>
      </c>
      <c r="H1817" s="104">
        <v>1</v>
      </c>
    </row>
    <row r="1818" spans="1:8" x14ac:dyDescent="0.3">
      <c r="A1818" s="126" t="s">
        <v>7088</v>
      </c>
      <c r="B1818" s="115" t="s">
        <v>7089</v>
      </c>
      <c r="C1818" s="115" t="s">
        <v>7090</v>
      </c>
      <c r="D1818" s="104" t="s">
        <v>1089</v>
      </c>
      <c r="E1818" s="115" t="s">
        <v>1090</v>
      </c>
      <c r="F1818" s="115" t="s">
        <v>891</v>
      </c>
      <c r="G1818" s="104" t="s">
        <v>11581</v>
      </c>
      <c r="H1818" s="104">
        <v>1</v>
      </c>
    </row>
    <row r="1819" spans="1:8" x14ac:dyDescent="0.3">
      <c r="A1819" s="126" t="s">
        <v>7091</v>
      </c>
      <c r="B1819" s="115" t="s">
        <v>7092</v>
      </c>
      <c r="C1819" s="115" t="s">
        <v>7093</v>
      </c>
      <c r="D1819" s="104" t="s">
        <v>1089</v>
      </c>
      <c r="E1819" s="115" t="s">
        <v>1090</v>
      </c>
      <c r="F1819" s="115" t="s">
        <v>891</v>
      </c>
      <c r="G1819" s="104" t="s">
        <v>11581</v>
      </c>
      <c r="H1819" s="104">
        <v>3</v>
      </c>
    </row>
    <row r="1820" spans="1:8" x14ac:dyDescent="0.3">
      <c r="A1820" s="126" t="s">
        <v>7094</v>
      </c>
      <c r="B1820" s="115" t="s">
        <v>7095</v>
      </c>
      <c r="C1820" s="115" t="s">
        <v>7096</v>
      </c>
      <c r="D1820" s="104" t="s">
        <v>1089</v>
      </c>
      <c r="E1820" s="115" t="s">
        <v>1090</v>
      </c>
      <c r="F1820" s="115" t="s">
        <v>891</v>
      </c>
      <c r="G1820" s="104" t="s">
        <v>11581</v>
      </c>
      <c r="H1820" s="104">
        <v>7</v>
      </c>
    </row>
    <row r="1821" spans="1:8" x14ac:dyDescent="0.3">
      <c r="A1821" s="126" t="s">
        <v>7097</v>
      </c>
      <c r="B1821" s="115" t="s">
        <v>7098</v>
      </c>
      <c r="C1821" s="115" t="s">
        <v>7099</v>
      </c>
      <c r="D1821" s="104" t="s">
        <v>1089</v>
      </c>
      <c r="E1821" s="115" t="s">
        <v>1090</v>
      </c>
      <c r="F1821" s="115" t="s">
        <v>891</v>
      </c>
      <c r="G1821" s="104" t="s">
        <v>11581</v>
      </c>
      <c r="H1821" s="104">
        <v>1</v>
      </c>
    </row>
    <row r="1822" spans="1:8" x14ac:dyDescent="0.3">
      <c r="A1822" s="126" t="s">
        <v>7100</v>
      </c>
      <c r="B1822" s="115" t="s">
        <v>7101</v>
      </c>
      <c r="C1822" s="115" t="s">
        <v>7102</v>
      </c>
      <c r="D1822" s="104" t="s">
        <v>1089</v>
      </c>
      <c r="E1822" s="115" t="s">
        <v>1090</v>
      </c>
      <c r="F1822" s="115" t="s">
        <v>891</v>
      </c>
      <c r="G1822" s="104" t="s">
        <v>11581</v>
      </c>
      <c r="H1822" s="104">
        <v>1</v>
      </c>
    </row>
    <row r="1823" spans="1:8" x14ac:dyDescent="0.3">
      <c r="A1823" s="126" t="s">
        <v>7103</v>
      </c>
      <c r="B1823" s="115" t="s">
        <v>7104</v>
      </c>
      <c r="C1823" s="115" t="s">
        <v>3426</v>
      </c>
      <c r="D1823" s="104" t="s">
        <v>1089</v>
      </c>
      <c r="E1823" s="115" t="s">
        <v>1090</v>
      </c>
      <c r="F1823" s="115" t="s">
        <v>891</v>
      </c>
      <c r="G1823" s="104" t="s">
        <v>11581</v>
      </c>
      <c r="H1823" s="104">
        <v>2</v>
      </c>
    </row>
    <row r="1824" spans="1:8" x14ac:dyDescent="0.3">
      <c r="A1824" s="126" t="s">
        <v>7105</v>
      </c>
      <c r="B1824" s="115" t="s">
        <v>7106</v>
      </c>
      <c r="C1824" s="115" t="s">
        <v>7107</v>
      </c>
      <c r="D1824" s="104" t="s">
        <v>1089</v>
      </c>
      <c r="E1824" s="115" t="s">
        <v>1090</v>
      </c>
      <c r="F1824" s="115" t="s">
        <v>891</v>
      </c>
      <c r="G1824" s="104" t="s">
        <v>11581</v>
      </c>
      <c r="H1824" s="104">
        <v>1</v>
      </c>
    </row>
    <row r="1825" spans="1:8" x14ac:dyDescent="0.3">
      <c r="A1825" s="126" t="s">
        <v>7108</v>
      </c>
      <c r="B1825" s="115" t="s">
        <v>7109</v>
      </c>
      <c r="C1825" s="115" t="s">
        <v>7110</v>
      </c>
      <c r="D1825" s="104" t="s">
        <v>1089</v>
      </c>
      <c r="E1825" s="115" t="s">
        <v>1090</v>
      </c>
      <c r="F1825" s="115" t="s">
        <v>891</v>
      </c>
      <c r="G1825" s="104" t="s">
        <v>11581</v>
      </c>
      <c r="H1825" s="104">
        <v>1</v>
      </c>
    </row>
    <row r="1826" spans="1:8" x14ac:dyDescent="0.3">
      <c r="A1826" s="126" t="s">
        <v>7111</v>
      </c>
      <c r="B1826" s="115" t="s">
        <v>7112</v>
      </c>
      <c r="C1826" s="115" t="s">
        <v>7113</v>
      </c>
      <c r="D1826" s="104" t="s">
        <v>1089</v>
      </c>
      <c r="E1826" s="115" t="s">
        <v>1090</v>
      </c>
      <c r="F1826" s="115" t="s">
        <v>891</v>
      </c>
      <c r="G1826" s="104" t="s">
        <v>11581</v>
      </c>
      <c r="H1826" s="104">
        <v>1</v>
      </c>
    </row>
    <row r="1827" spans="1:8" x14ac:dyDescent="0.3">
      <c r="A1827" s="126" t="s">
        <v>7114</v>
      </c>
      <c r="B1827" s="115" t="s">
        <v>7115</v>
      </c>
      <c r="C1827" s="115" t="s">
        <v>7116</v>
      </c>
      <c r="D1827" s="104" t="s">
        <v>1089</v>
      </c>
      <c r="E1827" s="115" t="s">
        <v>1090</v>
      </c>
      <c r="F1827" s="115" t="s">
        <v>891</v>
      </c>
      <c r="G1827" s="104" t="s">
        <v>11581</v>
      </c>
      <c r="H1827" s="104">
        <v>3</v>
      </c>
    </row>
    <row r="1828" spans="1:8" x14ac:dyDescent="0.3">
      <c r="A1828" s="126" t="s">
        <v>7117</v>
      </c>
      <c r="B1828" s="115" t="s">
        <v>7118</v>
      </c>
      <c r="C1828" s="115" t="s">
        <v>1737</v>
      </c>
      <c r="D1828" s="104" t="s">
        <v>1089</v>
      </c>
      <c r="E1828" s="115" t="s">
        <v>1090</v>
      </c>
      <c r="F1828" s="115" t="s">
        <v>891</v>
      </c>
      <c r="G1828" s="104" t="s">
        <v>11581</v>
      </c>
      <c r="H1828" s="104">
        <v>1</v>
      </c>
    </row>
    <row r="1829" spans="1:8" x14ac:dyDescent="0.3">
      <c r="A1829" s="126" t="s">
        <v>7119</v>
      </c>
      <c r="B1829" s="115" t="s">
        <v>7120</v>
      </c>
      <c r="C1829" s="115" t="s">
        <v>7121</v>
      </c>
      <c r="D1829" s="104" t="s">
        <v>1089</v>
      </c>
      <c r="E1829" s="115" t="s">
        <v>1090</v>
      </c>
      <c r="F1829" s="115" t="s">
        <v>891</v>
      </c>
      <c r="G1829" s="104" t="s">
        <v>11581</v>
      </c>
      <c r="H1829" s="104">
        <v>6</v>
      </c>
    </row>
    <row r="1830" spans="1:8" x14ac:dyDescent="0.3">
      <c r="A1830" s="126" t="s">
        <v>7122</v>
      </c>
      <c r="B1830" s="115" t="s">
        <v>7123</v>
      </c>
      <c r="C1830" s="115" t="s">
        <v>7124</v>
      </c>
      <c r="D1830" s="104" t="s">
        <v>1089</v>
      </c>
      <c r="E1830" s="115" t="s">
        <v>1090</v>
      </c>
      <c r="F1830" s="115" t="s">
        <v>891</v>
      </c>
      <c r="G1830" s="104" t="s">
        <v>11581</v>
      </c>
      <c r="H1830" s="104">
        <v>2</v>
      </c>
    </row>
    <row r="1831" spans="1:8" x14ac:dyDescent="0.3">
      <c r="A1831" s="126" t="s">
        <v>7125</v>
      </c>
      <c r="B1831" s="115" t="s">
        <v>7126</v>
      </c>
      <c r="C1831" s="115" t="s">
        <v>7127</v>
      </c>
      <c r="D1831" s="104" t="s">
        <v>1089</v>
      </c>
      <c r="E1831" s="115" t="s">
        <v>1090</v>
      </c>
      <c r="F1831" s="115" t="s">
        <v>891</v>
      </c>
      <c r="G1831" s="104" t="s">
        <v>11581</v>
      </c>
      <c r="H1831" s="104">
        <v>2</v>
      </c>
    </row>
    <row r="1832" spans="1:8" x14ac:dyDescent="0.3">
      <c r="A1832" s="126" t="s">
        <v>7128</v>
      </c>
      <c r="B1832" s="115" t="s">
        <v>7129</v>
      </c>
      <c r="C1832" s="115" t="s">
        <v>7130</v>
      </c>
      <c r="D1832" s="104" t="s">
        <v>1089</v>
      </c>
      <c r="E1832" s="115" t="s">
        <v>1090</v>
      </c>
      <c r="F1832" s="115" t="s">
        <v>891</v>
      </c>
      <c r="G1832" s="104" t="s">
        <v>11581</v>
      </c>
      <c r="H1832" s="104">
        <v>1</v>
      </c>
    </row>
    <row r="1833" spans="1:8" x14ac:dyDescent="0.3">
      <c r="A1833" s="126" t="s">
        <v>7131</v>
      </c>
      <c r="B1833" s="115" t="s">
        <v>7132</v>
      </c>
      <c r="C1833" s="115" t="s">
        <v>7133</v>
      </c>
      <c r="D1833" s="104" t="s">
        <v>1089</v>
      </c>
      <c r="E1833" s="115" t="s">
        <v>1090</v>
      </c>
      <c r="F1833" s="115" t="s">
        <v>891</v>
      </c>
      <c r="G1833" s="104" t="s">
        <v>11581</v>
      </c>
      <c r="H1833" s="104">
        <v>1</v>
      </c>
    </row>
    <row r="1834" spans="1:8" x14ac:dyDescent="0.3">
      <c r="A1834" s="126" t="s">
        <v>7134</v>
      </c>
      <c r="B1834" s="115" t="s">
        <v>7135</v>
      </c>
      <c r="C1834" s="115" t="s">
        <v>7136</v>
      </c>
      <c r="D1834" s="104" t="s">
        <v>1089</v>
      </c>
      <c r="E1834" s="115" t="s">
        <v>1090</v>
      </c>
      <c r="F1834" s="115" t="s">
        <v>891</v>
      </c>
      <c r="G1834" s="104" t="s">
        <v>11581</v>
      </c>
      <c r="H1834" s="104">
        <v>3</v>
      </c>
    </row>
    <row r="1835" spans="1:8" x14ac:dyDescent="0.3">
      <c r="A1835" s="126" t="s">
        <v>7137</v>
      </c>
      <c r="B1835" s="115" t="s">
        <v>7138</v>
      </c>
      <c r="C1835" s="115" t="s">
        <v>7139</v>
      </c>
      <c r="D1835" s="104" t="s">
        <v>1089</v>
      </c>
      <c r="E1835" s="115" t="s">
        <v>1090</v>
      </c>
      <c r="F1835" s="115" t="s">
        <v>891</v>
      </c>
      <c r="G1835" s="104" t="s">
        <v>11581</v>
      </c>
      <c r="H1835" s="104">
        <v>1</v>
      </c>
    </row>
    <row r="1836" spans="1:8" x14ac:dyDescent="0.3">
      <c r="A1836" s="126" t="s">
        <v>7140</v>
      </c>
      <c r="B1836" s="115" t="s">
        <v>7141</v>
      </c>
      <c r="C1836" s="115" t="s">
        <v>7142</v>
      </c>
      <c r="D1836" s="104" t="s">
        <v>1089</v>
      </c>
      <c r="E1836" s="115" t="s">
        <v>1090</v>
      </c>
      <c r="F1836" s="115" t="s">
        <v>891</v>
      </c>
      <c r="G1836" s="104" t="s">
        <v>11581</v>
      </c>
      <c r="H1836" s="104">
        <v>1</v>
      </c>
    </row>
    <row r="1837" spans="1:8" x14ac:dyDescent="0.3">
      <c r="A1837" s="126" t="s">
        <v>7143</v>
      </c>
      <c r="B1837" s="115" t="s">
        <v>7144</v>
      </c>
      <c r="C1837" s="115" t="s">
        <v>7145</v>
      </c>
      <c r="D1837" s="104" t="s">
        <v>1089</v>
      </c>
      <c r="E1837" s="115" t="s">
        <v>1090</v>
      </c>
      <c r="F1837" s="115" t="s">
        <v>891</v>
      </c>
      <c r="G1837" s="104" t="s">
        <v>11581</v>
      </c>
      <c r="H1837" s="104">
        <v>3</v>
      </c>
    </row>
    <row r="1838" spans="1:8" x14ac:dyDescent="0.3">
      <c r="A1838" s="126" t="s">
        <v>7146</v>
      </c>
      <c r="B1838" s="115" t="s">
        <v>7147</v>
      </c>
      <c r="C1838" s="115" t="s">
        <v>7148</v>
      </c>
      <c r="D1838" s="104" t="s">
        <v>1089</v>
      </c>
      <c r="E1838" s="115" t="s">
        <v>1090</v>
      </c>
      <c r="F1838" s="115" t="s">
        <v>891</v>
      </c>
      <c r="G1838" s="104" t="s">
        <v>11581</v>
      </c>
      <c r="H1838" s="104">
        <v>1</v>
      </c>
    </row>
    <row r="1839" spans="1:8" x14ac:dyDescent="0.3">
      <c r="A1839" s="126" t="s">
        <v>7149</v>
      </c>
      <c r="B1839" s="115" t="s">
        <v>7150</v>
      </c>
      <c r="C1839" s="115" t="s">
        <v>7151</v>
      </c>
      <c r="D1839" s="104" t="s">
        <v>1089</v>
      </c>
      <c r="E1839" s="115" t="s">
        <v>1090</v>
      </c>
      <c r="F1839" s="115" t="s">
        <v>891</v>
      </c>
      <c r="G1839" s="104" t="s">
        <v>11581</v>
      </c>
      <c r="H1839" s="104">
        <v>1</v>
      </c>
    </row>
    <row r="1840" spans="1:8" x14ac:dyDescent="0.3">
      <c r="A1840" s="126" t="s">
        <v>7152</v>
      </c>
      <c r="B1840" s="115" t="s">
        <v>7153</v>
      </c>
      <c r="C1840" s="115" t="s">
        <v>7154</v>
      </c>
      <c r="D1840" s="104" t="s">
        <v>1089</v>
      </c>
      <c r="E1840" s="115" t="s">
        <v>1090</v>
      </c>
      <c r="F1840" s="115" t="s">
        <v>891</v>
      </c>
      <c r="G1840" s="104" t="s">
        <v>11581</v>
      </c>
      <c r="H1840" s="104">
        <v>2</v>
      </c>
    </row>
    <row r="1841" spans="1:8" x14ac:dyDescent="0.3">
      <c r="A1841" s="126" t="s">
        <v>7155</v>
      </c>
      <c r="B1841" s="115" t="s">
        <v>7156</v>
      </c>
      <c r="C1841" s="115" t="s">
        <v>7157</v>
      </c>
      <c r="D1841" s="104" t="s">
        <v>1089</v>
      </c>
      <c r="E1841" s="115" t="s">
        <v>1090</v>
      </c>
      <c r="F1841" s="115" t="s">
        <v>891</v>
      </c>
      <c r="G1841" s="104" t="s">
        <v>11581</v>
      </c>
      <c r="H1841" s="104">
        <v>2</v>
      </c>
    </row>
    <row r="1842" spans="1:8" x14ac:dyDescent="0.3">
      <c r="A1842" s="126" t="s">
        <v>7158</v>
      </c>
      <c r="B1842" s="115" t="s">
        <v>7159</v>
      </c>
      <c r="C1842" s="115" t="s">
        <v>7160</v>
      </c>
      <c r="D1842" s="104" t="s">
        <v>1089</v>
      </c>
      <c r="E1842" s="115" t="s">
        <v>1090</v>
      </c>
      <c r="F1842" s="115" t="s">
        <v>891</v>
      </c>
      <c r="G1842" s="104" t="s">
        <v>11581</v>
      </c>
      <c r="H1842" s="104">
        <v>1</v>
      </c>
    </row>
    <row r="1843" spans="1:8" x14ac:dyDescent="0.3">
      <c r="A1843" s="126" t="s">
        <v>7161</v>
      </c>
      <c r="B1843" s="115" t="s">
        <v>7162</v>
      </c>
      <c r="C1843" s="115" t="s">
        <v>7163</v>
      </c>
      <c r="D1843" s="104" t="s">
        <v>1089</v>
      </c>
      <c r="E1843" s="115" t="s">
        <v>1090</v>
      </c>
      <c r="F1843" s="115" t="s">
        <v>891</v>
      </c>
      <c r="G1843" s="104" t="s">
        <v>11581</v>
      </c>
      <c r="H1843" s="104">
        <v>1</v>
      </c>
    </row>
    <row r="1844" spans="1:8" x14ac:dyDescent="0.3">
      <c r="A1844" s="126" t="s">
        <v>7164</v>
      </c>
      <c r="B1844" s="115" t="s">
        <v>7165</v>
      </c>
      <c r="C1844" s="115" t="s">
        <v>7166</v>
      </c>
      <c r="D1844" s="104" t="s">
        <v>1089</v>
      </c>
      <c r="E1844" s="115" t="s">
        <v>1090</v>
      </c>
      <c r="F1844" s="115" t="s">
        <v>891</v>
      </c>
      <c r="G1844" s="104" t="s">
        <v>11581</v>
      </c>
      <c r="H1844" s="104">
        <v>1</v>
      </c>
    </row>
    <row r="1845" spans="1:8" x14ac:dyDescent="0.3">
      <c r="A1845" s="126" t="s">
        <v>7167</v>
      </c>
      <c r="B1845" s="115" t="s">
        <v>7168</v>
      </c>
      <c r="C1845" s="115" t="s">
        <v>7169</v>
      </c>
      <c r="D1845" s="104" t="s">
        <v>1089</v>
      </c>
      <c r="E1845" s="115" t="s">
        <v>1090</v>
      </c>
      <c r="F1845" s="115" t="s">
        <v>891</v>
      </c>
      <c r="G1845" s="104" t="s">
        <v>11581</v>
      </c>
      <c r="H1845" s="104">
        <v>1</v>
      </c>
    </row>
    <row r="1846" spans="1:8" x14ac:dyDescent="0.3">
      <c r="A1846" s="126" t="s">
        <v>7170</v>
      </c>
      <c r="B1846" s="115" t="s">
        <v>7171</v>
      </c>
      <c r="C1846" s="115" t="s">
        <v>7172</v>
      </c>
      <c r="D1846" s="104" t="s">
        <v>1089</v>
      </c>
      <c r="E1846" s="115" t="s">
        <v>1090</v>
      </c>
      <c r="F1846" s="115" t="s">
        <v>891</v>
      </c>
      <c r="G1846" s="104" t="s">
        <v>11581</v>
      </c>
      <c r="H1846" s="104">
        <v>5</v>
      </c>
    </row>
    <row r="1847" spans="1:8" x14ac:dyDescent="0.3">
      <c r="A1847" s="126" t="s">
        <v>7173</v>
      </c>
      <c r="B1847" s="115" t="s">
        <v>7174</v>
      </c>
      <c r="C1847" s="115" t="s">
        <v>7175</v>
      </c>
      <c r="D1847" s="104" t="s">
        <v>1089</v>
      </c>
      <c r="E1847" s="115" t="s">
        <v>1090</v>
      </c>
      <c r="F1847" s="115" t="s">
        <v>891</v>
      </c>
      <c r="G1847" s="104" t="s">
        <v>11581</v>
      </c>
      <c r="H1847" s="104">
        <v>7</v>
      </c>
    </row>
    <row r="1848" spans="1:8" x14ac:dyDescent="0.3">
      <c r="A1848" s="126" t="s">
        <v>7176</v>
      </c>
      <c r="B1848" s="115" t="s">
        <v>7177</v>
      </c>
      <c r="C1848" s="115" t="s">
        <v>7178</v>
      </c>
      <c r="D1848" s="104" t="s">
        <v>1089</v>
      </c>
      <c r="E1848" s="115" t="s">
        <v>1090</v>
      </c>
      <c r="F1848" s="115" t="s">
        <v>891</v>
      </c>
      <c r="G1848" s="104" t="s">
        <v>11581</v>
      </c>
      <c r="H1848" s="104">
        <v>4</v>
      </c>
    </row>
    <row r="1849" spans="1:8" x14ac:dyDescent="0.3">
      <c r="A1849" s="126" t="s">
        <v>7179</v>
      </c>
      <c r="B1849" s="115" t="s">
        <v>7180</v>
      </c>
      <c r="C1849" s="115" t="s">
        <v>7181</v>
      </c>
      <c r="D1849" s="104" t="s">
        <v>1089</v>
      </c>
      <c r="E1849" s="115" t="s">
        <v>1090</v>
      </c>
      <c r="F1849" s="115" t="s">
        <v>891</v>
      </c>
      <c r="G1849" s="104" t="s">
        <v>11581</v>
      </c>
      <c r="H1849" s="104">
        <v>3</v>
      </c>
    </row>
    <row r="1850" spans="1:8" x14ac:dyDescent="0.3">
      <c r="A1850" s="126" t="s">
        <v>7182</v>
      </c>
      <c r="B1850" s="115" t="s">
        <v>7183</v>
      </c>
      <c r="C1850" s="115" t="s">
        <v>7184</v>
      </c>
      <c r="D1850" s="104" t="s">
        <v>1089</v>
      </c>
      <c r="E1850" s="115" t="s">
        <v>1090</v>
      </c>
      <c r="F1850" s="115" t="s">
        <v>891</v>
      </c>
      <c r="G1850" s="104" t="s">
        <v>11581</v>
      </c>
      <c r="H1850" s="104">
        <v>1</v>
      </c>
    </row>
    <row r="1851" spans="1:8" x14ac:dyDescent="0.3">
      <c r="A1851" s="126" t="s">
        <v>7185</v>
      </c>
      <c r="B1851" s="115" t="s">
        <v>7186</v>
      </c>
      <c r="C1851" s="115" t="s">
        <v>7187</v>
      </c>
      <c r="D1851" s="104" t="s">
        <v>1089</v>
      </c>
      <c r="E1851" s="115" t="s">
        <v>1090</v>
      </c>
      <c r="F1851" s="115" t="s">
        <v>891</v>
      </c>
      <c r="G1851" s="104" t="s">
        <v>11581</v>
      </c>
      <c r="H1851" s="104">
        <v>1</v>
      </c>
    </row>
    <row r="1852" spans="1:8" x14ac:dyDescent="0.3">
      <c r="A1852" s="126" t="s">
        <v>7188</v>
      </c>
      <c r="B1852" s="115" t="s">
        <v>7189</v>
      </c>
      <c r="C1852" s="115" t="s">
        <v>7190</v>
      </c>
      <c r="D1852" s="104" t="s">
        <v>1089</v>
      </c>
      <c r="E1852" s="115" t="s">
        <v>1090</v>
      </c>
      <c r="F1852" s="115" t="s">
        <v>891</v>
      </c>
      <c r="G1852" s="104" t="s">
        <v>11581</v>
      </c>
      <c r="H1852" s="104">
        <v>1</v>
      </c>
    </row>
    <row r="1853" spans="1:8" x14ac:dyDescent="0.3">
      <c r="A1853" s="126" t="s">
        <v>7191</v>
      </c>
      <c r="B1853" s="115" t="s">
        <v>7192</v>
      </c>
      <c r="C1853" s="115" t="s">
        <v>7193</v>
      </c>
      <c r="D1853" s="104" t="s">
        <v>1089</v>
      </c>
      <c r="E1853" s="115" t="s">
        <v>1090</v>
      </c>
      <c r="F1853" s="115" t="s">
        <v>891</v>
      </c>
      <c r="G1853" s="104" t="s">
        <v>11581</v>
      </c>
      <c r="H1853" s="104">
        <v>4</v>
      </c>
    </row>
    <row r="1854" spans="1:8" x14ac:dyDescent="0.3">
      <c r="A1854" s="126" t="s">
        <v>7194</v>
      </c>
      <c r="B1854" s="115" t="s">
        <v>7195</v>
      </c>
      <c r="C1854" s="115" t="s">
        <v>7196</v>
      </c>
      <c r="D1854" s="104" t="s">
        <v>1089</v>
      </c>
      <c r="E1854" s="115" t="s">
        <v>1090</v>
      </c>
      <c r="F1854" s="115" t="s">
        <v>891</v>
      </c>
      <c r="G1854" s="104" t="s">
        <v>11581</v>
      </c>
      <c r="H1854" s="104">
        <v>4</v>
      </c>
    </row>
    <row r="1855" spans="1:8" x14ac:dyDescent="0.3">
      <c r="A1855" s="126" t="s">
        <v>7197</v>
      </c>
      <c r="B1855" s="115" t="s">
        <v>7198</v>
      </c>
      <c r="C1855" s="115" t="s">
        <v>7199</v>
      </c>
      <c r="D1855" s="104" t="s">
        <v>1089</v>
      </c>
      <c r="E1855" s="115" t="s">
        <v>1090</v>
      </c>
      <c r="F1855" s="115" t="s">
        <v>891</v>
      </c>
      <c r="G1855" s="104" t="s">
        <v>11581</v>
      </c>
      <c r="H1855" s="104">
        <v>1</v>
      </c>
    </row>
    <row r="1856" spans="1:8" x14ac:dyDescent="0.3">
      <c r="A1856" s="126" t="s">
        <v>7200</v>
      </c>
      <c r="B1856" s="115" t="s">
        <v>7201</v>
      </c>
      <c r="C1856" s="115" t="s">
        <v>7202</v>
      </c>
      <c r="D1856" s="104" t="s">
        <v>1089</v>
      </c>
      <c r="E1856" s="115" t="s">
        <v>1090</v>
      </c>
      <c r="F1856" s="115" t="s">
        <v>891</v>
      </c>
      <c r="G1856" s="104" t="s">
        <v>11581</v>
      </c>
      <c r="H1856" s="104">
        <v>2</v>
      </c>
    </row>
    <row r="1857" spans="1:8" x14ac:dyDescent="0.3">
      <c r="A1857" s="126" t="s">
        <v>7203</v>
      </c>
      <c r="B1857" s="115" t="s">
        <v>7204</v>
      </c>
      <c r="C1857" s="115" t="s">
        <v>7205</v>
      </c>
      <c r="D1857" s="104" t="s">
        <v>1089</v>
      </c>
      <c r="E1857" s="115" t="s">
        <v>1090</v>
      </c>
      <c r="F1857" s="115" t="s">
        <v>891</v>
      </c>
      <c r="G1857" s="104" t="s">
        <v>11581</v>
      </c>
      <c r="H1857" s="104">
        <v>3</v>
      </c>
    </row>
    <row r="1858" spans="1:8" x14ac:dyDescent="0.3">
      <c r="A1858" s="126" t="s">
        <v>7206</v>
      </c>
      <c r="B1858" s="115" t="s">
        <v>7207</v>
      </c>
      <c r="C1858" s="115" t="s">
        <v>7208</v>
      </c>
      <c r="D1858" s="104" t="s">
        <v>1089</v>
      </c>
      <c r="E1858" s="115" t="s">
        <v>1090</v>
      </c>
      <c r="F1858" s="115" t="s">
        <v>891</v>
      </c>
      <c r="G1858" s="104" t="s">
        <v>11581</v>
      </c>
      <c r="H1858" s="104">
        <v>2</v>
      </c>
    </row>
    <row r="1859" spans="1:8" x14ac:dyDescent="0.3">
      <c r="A1859" s="126" t="s">
        <v>7209</v>
      </c>
      <c r="B1859" s="115" t="s">
        <v>7210</v>
      </c>
      <c r="C1859" s="115" t="s">
        <v>7211</v>
      </c>
      <c r="D1859" s="104" t="s">
        <v>1089</v>
      </c>
      <c r="E1859" s="115" t="s">
        <v>1090</v>
      </c>
      <c r="F1859" s="115" t="s">
        <v>891</v>
      </c>
      <c r="G1859" s="104" t="s">
        <v>11581</v>
      </c>
      <c r="H1859" s="104">
        <v>3</v>
      </c>
    </row>
    <row r="1860" spans="1:8" x14ac:dyDescent="0.3">
      <c r="A1860" s="126" t="s">
        <v>7212</v>
      </c>
      <c r="B1860" s="115" t="s">
        <v>7213</v>
      </c>
      <c r="C1860" s="115" t="s">
        <v>7214</v>
      </c>
      <c r="D1860" s="104" t="s">
        <v>1089</v>
      </c>
      <c r="E1860" s="115" t="s">
        <v>1090</v>
      </c>
      <c r="F1860" s="115" t="s">
        <v>891</v>
      </c>
      <c r="G1860" s="104" t="s">
        <v>11581</v>
      </c>
      <c r="H1860" s="104">
        <v>1</v>
      </c>
    </row>
    <row r="1861" spans="1:8" x14ac:dyDescent="0.3">
      <c r="A1861" s="126" t="s">
        <v>7215</v>
      </c>
      <c r="B1861" s="115" t="s">
        <v>7216</v>
      </c>
      <c r="C1861" s="115" t="s">
        <v>7208</v>
      </c>
      <c r="D1861" s="104" t="s">
        <v>1089</v>
      </c>
      <c r="E1861" s="115" t="s">
        <v>1090</v>
      </c>
      <c r="F1861" s="115" t="s">
        <v>891</v>
      </c>
      <c r="G1861" s="104" t="s">
        <v>11581</v>
      </c>
      <c r="H1861" s="104">
        <v>2</v>
      </c>
    </row>
    <row r="1862" spans="1:8" x14ac:dyDescent="0.3">
      <c r="A1862" s="126" t="s">
        <v>7217</v>
      </c>
      <c r="B1862" s="115" t="s">
        <v>7218</v>
      </c>
      <c r="C1862" s="115" t="s">
        <v>7219</v>
      </c>
      <c r="D1862" s="104" t="s">
        <v>1089</v>
      </c>
      <c r="E1862" s="115" t="s">
        <v>1090</v>
      </c>
      <c r="F1862" s="115" t="s">
        <v>891</v>
      </c>
      <c r="G1862" s="104" t="s">
        <v>11581</v>
      </c>
      <c r="H1862" s="104">
        <v>1</v>
      </c>
    </row>
    <row r="1863" spans="1:8" x14ac:dyDescent="0.3">
      <c r="A1863" s="126" t="s">
        <v>7220</v>
      </c>
      <c r="B1863" s="115" t="s">
        <v>7221</v>
      </c>
      <c r="C1863" s="115" t="s">
        <v>7222</v>
      </c>
      <c r="D1863" s="104" t="s">
        <v>1089</v>
      </c>
      <c r="E1863" s="115" t="s">
        <v>1090</v>
      </c>
      <c r="F1863" s="115" t="s">
        <v>891</v>
      </c>
      <c r="G1863" s="104" t="s">
        <v>11581</v>
      </c>
      <c r="H1863" s="104">
        <v>1</v>
      </c>
    </row>
    <row r="1864" spans="1:8" x14ac:dyDescent="0.3">
      <c r="A1864" s="126" t="s">
        <v>7223</v>
      </c>
      <c r="B1864" s="115" t="s">
        <v>7224</v>
      </c>
      <c r="C1864" s="115" t="s">
        <v>7225</v>
      </c>
      <c r="D1864" s="104" t="s">
        <v>1089</v>
      </c>
      <c r="E1864" s="115" t="s">
        <v>1090</v>
      </c>
      <c r="F1864" s="115" t="s">
        <v>891</v>
      </c>
      <c r="G1864" s="104" t="s">
        <v>11581</v>
      </c>
      <c r="H1864" s="104">
        <v>4</v>
      </c>
    </row>
    <row r="1865" spans="1:8" x14ac:dyDescent="0.3">
      <c r="A1865" s="126" t="s">
        <v>7226</v>
      </c>
      <c r="B1865" s="115" t="s">
        <v>7227</v>
      </c>
      <c r="C1865" s="115" t="s">
        <v>7228</v>
      </c>
      <c r="D1865" s="104" t="s">
        <v>1089</v>
      </c>
      <c r="E1865" s="115" t="s">
        <v>1090</v>
      </c>
      <c r="F1865" s="115" t="s">
        <v>891</v>
      </c>
      <c r="G1865" s="104" t="s">
        <v>11581</v>
      </c>
      <c r="H1865" s="104">
        <v>10</v>
      </c>
    </row>
    <row r="1866" spans="1:8" x14ac:dyDescent="0.3">
      <c r="A1866" s="126" t="s">
        <v>7229</v>
      </c>
      <c r="B1866" s="115" t="s">
        <v>7230</v>
      </c>
      <c r="C1866" s="115" t="s">
        <v>4680</v>
      </c>
      <c r="D1866" s="104" t="s">
        <v>1089</v>
      </c>
      <c r="E1866" s="115" t="s">
        <v>1090</v>
      </c>
      <c r="F1866" s="115" t="s">
        <v>891</v>
      </c>
      <c r="G1866" s="104" t="s">
        <v>11581</v>
      </c>
      <c r="H1866" s="104">
        <v>4</v>
      </c>
    </row>
    <row r="1867" spans="1:8" x14ac:dyDescent="0.3">
      <c r="A1867" s="126" t="s">
        <v>7231</v>
      </c>
      <c r="B1867" s="115" t="s">
        <v>7232</v>
      </c>
      <c r="C1867" s="115" t="s">
        <v>7233</v>
      </c>
      <c r="D1867" s="104" t="s">
        <v>1089</v>
      </c>
      <c r="E1867" s="115" t="s">
        <v>1090</v>
      </c>
      <c r="F1867" s="115" t="s">
        <v>891</v>
      </c>
      <c r="G1867" s="104" t="s">
        <v>11581</v>
      </c>
      <c r="H1867" s="104">
        <v>4</v>
      </c>
    </row>
    <row r="1868" spans="1:8" x14ac:dyDescent="0.3">
      <c r="A1868" s="126" t="s">
        <v>7234</v>
      </c>
      <c r="B1868" s="115" t="s">
        <v>7235</v>
      </c>
      <c r="C1868" s="115" t="s">
        <v>7015</v>
      </c>
      <c r="D1868" s="104" t="s">
        <v>1089</v>
      </c>
      <c r="E1868" s="115" t="s">
        <v>1090</v>
      </c>
      <c r="F1868" s="115" t="s">
        <v>891</v>
      </c>
      <c r="G1868" s="104" t="s">
        <v>11581</v>
      </c>
      <c r="H1868" s="104">
        <v>2</v>
      </c>
    </row>
    <row r="1869" spans="1:8" x14ac:dyDescent="0.3">
      <c r="A1869" s="126" t="s">
        <v>7236</v>
      </c>
      <c r="B1869" s="115" t="s">
        <v>7237</v>
      </c>
      <c r="C1869" s="115" t="s">
        <v>7238</v>
      </c>
      <c r="D1869" s="104" t="s">
        <v>1089</v>
      </c>
      <c r="E1869" s="115" t="s">
        <v>1090</v>
      </c>
      <c r="F1869" s="115" t="s">
        <v>891</v>
      </c>
      <c r="G1869" s="104" t="s">
        <v>11581</v>
      </c>
      <c r="H1869" s="104">
        <v>2</v>
      </c>
    </row>
    <row r="1870" spans="1:8" x14ac:dyDescent="0.3">
      <c r="A1870" s="126" t="s">
        <v>7239</v>
      </c>
      <c r="B1870" s="115" t="s">
        <v>7240</v>
      </c>
      <c r="C1870" s="115" t="s">
        <v>7241</v>
      </c>
      <c r="D1870" s="104" t="s">
        <v>1089</v>
      </c>
      <c r="E1870" s="115" t="s">
        <v>1090</v>
      </c>
      <c r="F1870" s="115" t="s">
        <v>891</v>
      </c>
      <c r="G1870" s="104" t="s">
        <v>11581</v>
      </c>
      <c r="H1870" s="104">
        <v>15</v>
      </c>
    </row>
    <row r="1871" spans="1:8" x14ac:dyDescent="0.3">
      <c r="A1871" s="126" t="s">
        <v>7242</v>
      </c>
      <c r="B1871" s="115" t="s">
        <v>7243</v>
      </c>
      <c r="C1871" s="115" t="s">
        <v>7244</v>
      </c>
      <c r="D1871" s="104" t="s">
        <v>1089</v>
      </c>
      <c r="E1871" s="115" t="s">
        <v>1090</v>
      </c>
      <c r="F1871" s="115" t="s">
        <v>891</v>
      </c>
      <c r="G1871" s="104" t="s">
        <v>11581</v>
      </c>
      <c r="H1871" s="104">
        <v>2</v>
      </c>
    </row>
    <row r="1872" spans="1:8" x14ac:dyDescent="0.3">
      <c r="A1872" s="126" t="s">
        <v>7245</v>
      </c>
      <c r="B1872" s="115" t="s">
        <v>7246</v>
      </c>
      <c r="C1872" s="115" t="s">
        <v>7247</v>
      </c>
      <c r="D1872" s="104" t="s">
        <v>1089</v>
      </c>
      <c r="E1872" s="115" t="s">
        <v>1090</v>
      </c>
      <c r="F1872" s="115" t="s">
        <v>891</v>
      </c>
      <c r="G1872" s="104" t="s">
        <v>11581</v>
      </c>
      <c r="H1872" s="104">
        <v>4</v>
      </c>
    </row>
    <row r="1873" spans="1:8" x14ac:dyDescent="0.3">
      <c r="A1873" s="126" t="s">
        <v>7248</v>
      </c>
      <c r="B1873" s="115" t="s">
        <v>7249</v>
      </c>
      <c r="C1873" s="115" t="s">
        <v>7250</v>
      </c>
      <c r="D1873" s="104" t="s">
        <v>1089</v>
      </c>
      <c r="E1873" s="115" t="s">
        <v>1090</v>
      </c>
      <c r="F1873" s="115" t="s">
        <v>891</v>
      </c>
      <c r="G1873" s="104" t="s">
        <v>11581</v>
      </c>
      <c r="H1873" s="104">
        <v>4</v>
      </c>
    </row>
    <row r="1874" spans="1:8" x14ac:dyDescent="0.3">
      <c r="A1874" s="126" t="s">
        <v>7251</v>
      </c>
      <c r="B1874" s="115" t="s">
        <v>7252</v>
      </c>
      <c r="C1874" s="115" t="s">
        <v>7253</v>
      </c>
      <c r="D1874" s="104" t="s">
        <v>1089</v>
      </c>
      <c r="E1874" s="115" t="s">
        <v>1090</v>
      </c>
      <c r="F1874" s="115" t="s">
        <v>891</v>
      </c>
      <c r="G1874" s="104" t="s">
        <v>11581</v>
      </c>
      <c r="H1874" s="104">
        <v>25</v>
      </c>
    </row>
    <row r="1875" spans="1:8" x14ac:dyDescent="0.3">
      <c r="A1875" s="126" t="s">
        <v>7254</v>
      </c>
      <c r="B1875" s="115" t="s">
        <v>7255</v>
      </c>
      <c r="C1875" s="115" t="s">
        <v>7256</v>
      </c>
      <c r="D1875" s="104" t="s">
        <v>1089</v>
      </c>
      <c r="E1875" s="115" t="s">
        <v>1090</v>
      </c>
      <c r="F1875" s="115" t="s">
        <v>891</v>
      </c>
      <c r="G1875" s="104" t="s">
        <v>11581</v>
      </c>
      <c r="H1875" s="104">
        <v>1</v>
      </c>
    </row>
    <row r="1876" spans="1:8" x14ac:dyDescent="0.3">
      <c r="A1876" s="126" t="s">
        <v>7257</v>
      </c>
      <c r="B1876" s="115" t="s">
        <v>7258</v>
      </c>
      <c r="C1876" s="115" t="s">
        <v>7259</v>
      </c>
      <c r="D1876" s="104" t="s">
        <v>1089</v>
      </c>
      <c r="E1876" s="115" t="s">
        <v>1090</v>
      </c>
      <c r="F1876" s="115" t="s">
        <v>891</v>
      </c>
      <c r="G1876" s="104" t="s">
        <v>11581</v>
      </c>
      <c r="H1876" s="104">
        <v>19</v>
      </c>
    </row>
    <row r="1877" spans="1:8" x14ac:dyDescent="0.3">
      <c r="A1877" s="126" t="s">
        <v>7260</v>
      </c>
      <c r="B1877" s="115" t="s">
        <v>7261</v>
      </c>
      <c r="C1877" s="115" t="s">
        <v>7015</v>
      </c>
      <c r="D1877" s="104" t="s">
        <v>1089</v>
      </c>
      <c r="E1877" s="115" t="s">
        <v>1090</v>
      </c>
      <c r="F1877" s="115" t="s">
        <v>891</v>
      </c>
      <c r="G1877" s="104" t="s">
        <v>11581</v>
      </c>
      <c r="H1877" s="104">
        <v>14</v>
      </c>
    </row>
    <row r="1878" spans="1:8" x14ac:dyDescent="0.3">
      <c r="A1878" s="126" t="s">
        <v>7262</v>
      </c>
      <c r="B1878" s="115" t="s">
        <v>7263</v>
      </c>
      <c r="C1878" s="115" t="s">
        <v>7264</v>
      </c>
      <c r="D1878" s="104" t="s">
        <v>1089</v>
      </c>
      <c r="E1878" s="115" t="s">
        <v>1090</v>
      </c>
      <c r="F1878" s="115" t="s">
        <v>891</v>
      </c>
      <c r="G1878" s="104" t="s">
        <v>11581</v>
      </c>
      <c r="H1878" s="104">
        <v>6</v>
      </c>
    </row>
    <row r="1879" spans="1:8" x14ac:dyDescent="0.3">
      <c r="A1879" s="126" t="s">
        <v>7265</v>
      </c>
      <c r="B1879" s="115" t="s">
        <v>7266</v>
      </c>
      <c r="C1879" s="115" t="s">
        <v>7267</v>
      </c>
      <c r="D1879" s="104" t="s">
        <v>1089</v>
      </c>
      <c r="E1879" s="115" t="s">
        <v>1090</v>
      </c>
      <c r="F1879" s="115" t="s">
        <v>891</v>
      </c>
      <c r="G1879" s="104" t="s">
        <v>11581</v>
      </c>
      <c r="H1879" s="104">
        <v>12</v>
      </c>
    </row>
    <row r="1880" spans="1:8" x14ac:dyDescent="0.3">
      <c r="A1880" s="126" t="s">
        <v>7268</v>
      </c>
      <c r="B1880" s="115" t="s">
        <v>7269</v>
      </c>
      <c r="C1880" s="115" t="s">
        <v>7270</v>
      </c>
      <c r="D1880" s="104" t="s">
        <v>1089</v>
      </c>
      <c r="E1880" s="115" t="s">
        <v>1090</v>
      </c>
      <c r="F1880" s="115" t="s">
        <v>891</v>
      </c>
      <c r="G1880" s="104" t="s">
        <v>11581</v>
      </c>
      <c r="H1880" s="104">
        <v>13</v>
      </c>
    </row>
    <row r="1881" spans="1:8" x14ac:dyDescent="0.3">
      <c r="A1881" s="126" t="s">
        <v>7271</v>
      </c>
      <c r="B1881" s="115" t="s">
        <v>7272</v>
      </c>
      <c r="C1881" s="115" t="s">
        <v>7273</v>
      </c>
      <c r="D1881" s="104" t="s">
        <v>1089</v>
      </c>
      <c r="E1881" s="115" t="s">
        <v>1090</v>
      </c>
      <c r="F1881" s="115" t="s">
        <v>891</v>
      </c>
      <c r="G1881" s="104" t="s">
        <v>11581</v>
      </c>
      <c r="H1881" s="104">
        <v>2</v>
      </c>
    </row>
    <row r="1882" spans="1:8" x14ac:dyDescent="0.3">
      <c r="A1882" s="126" t="s">
        <v>7274</v>
      </c>
      <c r="B1882" s="115" t="s">
        <v>7275</v>
      </c>
      <c r="C1882" s="115" t="s">
        <v>7276</v>
      </c>
      <c r="D1882" s="104" t="s">
        <v>1089</v>
      </c>
      <c r="E1882" s="115" t="s">
        <v>1090</v>
      </c>
      <c r="F1882" s="115" t="s">
        <v>891</v>
      </c>
      <c r="G1882" s="104" t="s">
        <v>11581</v>
      </c>
      <c r="H1882" s="104">
        <v>2</v>
      </c>
    </row>
    <row r="1883" spans="1:8" x14ac:dyDescent="0.3">
      <c r="A1883" s="126" t="s">
        <v>7277</v>
      </c>
      <c r="B1883" s="115" t="s">
        <v>7278</v>
      </c>
      <c r="C1883" s="115" t="s">
        <v>7279</v>
      </c>
      <c r="D1883" s="104" t="s">
        <v>1089</v>
      </c>
      <c r="E1883" s="115" t="s">
        <v>1090</v>
      </c>
      <c r="F1883" s="115" t="s">
        <v>891</v>
      </c>
      <c r="G1883" s="104" t="s">
        <v>11581</v>
      </c>
      <c r="H1883" s="104">
        <v>2</v>
      </c>
    </row>
    <row r="1884" spans="1:8" x14ac:dyDescent="0.3">
      <c r="A1884" s="126" t="s">
        <v>7280</v>
      </c>
      <c r="B1884" s="115" t="s">
        <v>7281</v>
      </c>
      <c r="C1884" s="115" t="s">
        <v>7282</v>
      </c>
      <c r="D1884" s="104" t="s">
        <v>1089</v>
      </c>
      <c r="E1884" s="115" t="s">
        <v>1090</v>
      </c>
      <c r="F1884" s="115" t="s">
        <v>891</v>
      </c>
      <c r="G1884" s="104" t="s">
        <v>11581</v>
      </c>
      <c r="H1884" s="104">
        <v>4</v>
      </c>
    </row>
    <row r="1885" spans="1:8" x14ac:dyDescent="0.3">
      <c r="A1885" s="126" t="s">
        <v>7283</v>
      </c>
      <c r="B1885" s="115" t="s">
        <v>7284</v>
      </c>
      <c r="C1885" s="115" t="s">
        <v>7285</v>
      </c>
      <c r="D1885" s="104" t="s">
        <v>1089</v>
      </c>
      <c r="E1885" s="115" t="s">
        <v>1090</v>
      </c>
      <c r="F1885" s="115" t="s">
        <v>891</v>
      </c>
      <c r="G1885" s="104" t="s">
        <v>11581</v>
      </c>
      <c r="H1885" s="104">
        <v>2</v>
      </c>
    </row>
    <row r="1886" spans="1:8" x14ac:dyDescent="0.3">
      <c r="A1886" s="126" t="s">
        <v>7286</v>
      </c>
      <c r="B1886" s="115" t="s">
        <v>7287</v>
      </c>
      <c r="C1886" s="115" t="s">
        <v>7288</v>
      </c>
      <c r="D1886" s="104" t="s">
        <v>1089</v>
      </c>
      <c r="E1886" s="115" t="s">
        <v>1090</v>
      </c>
      <c r="F1886" s="115" t="s">
        <v>891</v>
      </c>
      <c r="G1886" s="104" t="s">
        <v>11581</v>
      </c>
      <c r="H1886" s="104">
        <v>2</v>
      </c>
    </row>
    <row r="1887" spans="1:8" x14ac:dyDescent="0.3">
      <c r="A1887" s="126" t="s">
        <v>7289</v>
      </c>
      <c r="B1887" s="115" t="s">
        <v>7290</v>
      </c>
      <c r="C1887" s="115" t="s">
        <v>7291</v>
      </c>
      <c r="D1887" s="104" t="s">
        <v>1089</v>
      </c>
      <c r="E1887" s="115" t="s">
        <v>1090</v>
      </c>
      <c r="F1887" s="115" t="s">
        <v>891</v>
      </c>
      <c r="G1887" s="104" t="s">
        <v>11581</v>
      </c>
      <c r="H1887" s="104">
        <v>8</v>
      </c>
    </row>
    <row r="1888" spans="1:8" x14ac:dyDescent="0.3">
      <c r="A1888" s="126" t="s">
        <v>7292</v>
      </c>
      <c r="B1888" s="115" t="s">
        <v>7293</v>
      </c>
      <c r="C1888" s="115" t="s">
        <v>7294</v>
      </c>
      <c r="D1888" s="104" t="s">
        <v>1089</v>
      </c>
      <c r="E1888" s="115" t="s">
        <v>1090</v>
      </c>
      <c r="F1888" s="115" t="s">
        <v>891</v>
      </c>
      <c r="G1888" s="104" t="s">
        <v>11581</v>
      </c>
      <c r="H1888" s="104">
        <v>7</v>
      </c>
    </row>
    <row r="1889" spans="1:8" x14ac:dyDescent="0.3">
      <c r="A1889" s="126" t="s">
        <v>7295</v>
      </c>
      <c r="B1889" s="115" t="s">
        <v>7296</v>
      </c>
      <c r="C1889" s="115" t="s">
        <v>7297</v>
      </c>
      <c r="D1889" s="104" t="s">
        <v>1089</v>
      </c>
      <c r="E1889" s="115" t="s">
        <v>1090</v>
      </c>
      <c r="F1889" s="115" t="s">
        <v>891</v>
      </c>
      <c r="G1889" s="104" t="s">
        <v>11581</v>
      </c>
      <c r="H1889" s="104">
        <v>8</v>
      </c>
    </row>
    <row r="1890" spans="1:8" x14ac:dyDescent="0.3">
      <c r="A1890" s="126" t="s">
        <v>7298</v>
      </c>
      <c r="B1890" s="115" t="s">
        <v>7299</v>
      </c>
      <c r="C1890" s="115" t="s">
        <v>7300</v>
      </c>
      <c r="D1890" s="104" t="s">
        <v>1089</v>
      </c>
      <c r="E1890" s="115" t="s">
        <v>1090</v>
      </c>
      <c r="F1890" s="115" t="s">
        <v>891</v>
      </c>
      <c r="G1890" s="104" t="s">
        <v>11581</v>
      </c>
      <c r="H1890" s="104">
        <v>1</v>
      </c>
    </row>
    <row r="1891" spans="1:8" x14ac:dyDescent="0.3">
      <c r="A1891" s="126" t="s">
        <v>7301</v>
      </c>
      <c r="B1891" s="115" t="s">
        <v>7302</v>
      </c>
      <c r="C1891" s="115" t="s">
        <v>6664</v>
      </c>
      <c r="D1891" s="104" t="s">
        <v>1089</v>
      </c>
      <c r="E1891" s="115" t="s">
        <v>1090</v>
      </c>
      <c r="F1891" s="115" t="s">
        <v>891</v>
      </c>
      <c r="G1891" s="104" t="s">
        <v>11581</v>
      </c>
      <c r="H1891" s="104">
        <v>3</v>
      </c>
    </row>
    <row r="1892" spans="1:8" x14ac:dyDescent="0.3">
      <c r="A1892" s="126" t="s">
        <v>7303</v>
      </c>
      <c r="B1892" s="115" t="s">
        <v>7304</v>
      </c>
      <c r="C1892" s="115" t="s">
        <v>7305</v>
      </c>
      <c r="D1892" s="104" t="s">
        <v>1089</v>
      </c>
      <c r="E1892" s="115" t="s">
        <v>1090</v>
      </c>
      <c r="F1892" s="115" t="s">
        <v>891</v>
      </c>
      <c r="G1892" s="104" t="s">
        <v>11581</v>
      </c>
      <c r="H1892" s="104">
        <v>5</v>
      </c>
    </row>
    <row r="1893" spans="1:8" x14ac:dyDescent="0.3">
      <c r="A1893" s="126" t="s">
        <v>7306</v>
      </c>
      <c r="B1893" s="115" t="s">
        <v>7307</v>
      </c>
      <c r="C1893" s="115" t="s">
        <v>7308</v>
      </c>
      <c r="D1893" s="104" t="s">
        <v>1089</v>
      </c>
      <c r="E1893" s="115" t="s">
        <v>1090</v>
      </c>
      <c r="F1893" s="115" t="s">
        <v>891</v>
      </c>
      <c r="G1893" s="104" t="s">
        <v>11581</v>
      </c>
      <c r="H1893" s="104">
        <v>8</v>
      </c>
    </row>
    <row r="1894" spans="1:8" x14ac:dyDescent="0.3">
      <c r="A1894" s="126" t="s">
        <v>7309</v>
      </c>
      <c r="B1894" s="115" t="s">
        <v>7310</v>
      </c>
      <c r="C1894" s="115" t="s">
        <v>7311</v>
      </c>
      <c r="D1894" s="104" t="s">
        <v>1089</v>
      </c>
      <c r="E1894" s="115" t="s">
        <v>1090</v>
      </c>
      <c r="F1894" s="115" t="s">
        <v>891</v>
      </c>
      <c r="G1894" s="104" t="s">
        <v>11581</v>
      </c>
      <c r="H1894" s="104">
        <v>12</v>
      </c>
    </row>
    <row r="1895" spans="1:8" x14ac:dyDescent="0.3">
      <c r="A1895" s="126" t="s">
        <v>7312</v>
      </c>
      <c r="B1895" s="115" t="s">
        <v>7313</v>
      </c>
      <c r="C1895" s="115" t="s">
        <v>7314</v>
      </c>
      <c r="D1895" s="104" t="s">
        <v>1089</v>
      </c>
      <c r="E1895" s="115" t="s">
        <v>1090</v>
      </c>
      <c r="F1895" s="115" t="s">
        <v>891</v>
      </c>
      <c r="G1895" s="104" t="s">
        <v>11581</v>
      </c>
      <c r="H1895" s="104">
        <v>4</v>
      </c>
    </row>
    <row r="1896" spans="1:8" x14ac:dyDescent="0.3">
      <c r="A1896" s="126" t="s">
        <v>7315</v>
      </c>
      <c r="B1896" s="115" t="s">
        <v>7316</v>
      </c>
      <c r="C1896" s="115" t="s">
        <v>7317</v>
      </c>
      <c r="D1896" s="104" t="s">
        <v>1089</v>
      </c>
      <c r="E1896" s="115" t="s">
        <v>1090</v>
      </c>
      <c r="F1896" s="115" t="s">
        <v>891</v>
      </c>
      <c r="G1896" s="104" t="s">
        <v>11581</v>
      </c>
      <c r="H1896" s="104">
        <v>3</v>
      </c>
    </row>
    <row r="1897" spans="1:8" x14ac:dyDescent="0.3">
      <c r="A1897" s="126" t="s">
        <v>7318</v>
      </c>
      <c r="B1897" s="115" t="s">
        <v>7319</v>
      </c>
      <c r="C1897" s="115" t="s">
        <v>7320</v>
      </c>
      <c r="D1897" s="104" t="s">
        <v>1089</v>
      </c>
      <c r="E1897" s="115" t="s">
        <v>1090</v>
      </c>
      <c r="F1897" s="115" t="s">
        <v>891</v>
      </c>
      <c r="G1897" s="104" t="s">
        <v>11581</v>
      </c>
      <c r="H1897" s="104">
        <v>2</v>
      </c>
    </row>
    <row r="1898" spans="1:8" x14ac:dyDescent="0.3">
      <c r="A1898" s="126" t="s">
        <v>7321</v>
      </c>
      <c r="B1898" s="115" t="s">
        <v>7322</v>
      </c>
      <c r="C1898" s="115" t="s">
        <v>7323</v>
      </c>
      <c r="D1898" s="104" t="s">
        <v>1089</v>
      </c>
      <c r="E1898" s="115" t="s">
        <v>1090</v>
      </c>
      <c r="F1898" s="115" t="s">
        <v>891</v>
      </c>
      <c r="G1898" s="104" t="s">
        <v>11581</v>
      </c>
      <c r="H1898" s="104">
        <v>6</v>
      </c>
    </row>
    <row r="1899" spans="1:8" x14ac:dyDescent="0.3">
      <c r="A1899" s="126" t="s">
        <v>7324</v>
      </c>
      <c r="B1899" s="115" t="s">
        <v>7325</v>
      </c>
      <c r="C1899" s="115" t="s">
        <v>7311</v>
      </c>
      <c r="D1899" s="104" t="s">
        <v>1089</v>
      </c>
      <c r="E1899" s="115" t="s">
        <v>1090</v>
      </c>
      <c r="F1899" s="115" t="s">
        <v>891</v>
      </c>
      <c r="G1899" s="104" t="s">
        <v>11581</v>
      </c>
      <c r="H1899" s="104">
        <v>4</v>
      </c>
    </row>
    <row r="1900" spans="1:8" x14ac:dyDescent="0.3">
      <c r="A1900" s="126" t="s">
        <v>7326</v>
      </c>
      <c r="B1900" s="115" t="s">
        <v>7327</v>
      </c>
      <c r="C1900" s="115" t="s">
        <v>7328</v>
      </c>
      <c r="D1900" s="104" t="s">
        <v>1089</v>
      </c>
      <c r="E1900" s="115" t="s">
        <v>1090</v>
      </c>
      <c r="F1900" s="115" t="s">
        <v>891</v>
      </c>
      <c r="G1900" s="104" t="s">
        <v>11581</v>
      </c>
      <c r="H1900" s="104">
        <v>4</v>
      </c>
    </row>
    <row r="1901" spans="1:8" x14ac:dyDescent="0.3">
      <c r="A1901" s="126" t="s">
        <v>7329</v>
      </c>
      <c r="B1901" s="115" t="s">
        <v>7330</v>
      </c>
      <c r="C1901" s="115" t="s">
        <v>7331</v>
      </c>
      <c r="D1901" s="104" t="s">
        <v>1089</v>
      </c>
      <c r="E1901" s="115" t="s">
        <v>1090</v>
      </c>
      <c r="F1901" s="115" t="s">
        <v>891</v>
      </c>
      <c r="G1901" s="104" t="s">
        <v>11581</v>
      </c>
      <c r="H1901" s="104">
        <v>8</v>
      </c>
    </row>
    <row r="1902" spans="1:8" x14ac:dyDescent="0.3">
      <c r="A1902" s="126" t="s">
        <v>7332</v>
      </c>
      <c r="B1902" s="115" t="s">
        <v>7333</v>
      </c>
      <c r="C1902" s="115" t="s">
        <v>7334</v>
      </c>
      <c r="D1902" s="104" t="s">
        <v>1089</v>
      </c>
      <c r="E1902" s="115" t="s">
        <v>1090</v>
      </c>
      <c r="F1902" s="115" t="s">
        <v>891</v>
      </c>
      <c r="G1902" s="104" t="s">
        <v>11581</v>
      </c>
      <c r="H1902" s="104">
        <v>10</v>
      </c>
    </row>
    <row r="1903" spans="1:8" x14ac:dyDescent="0.3">
      <c r="A1903" s="126" t="s">
        <v>7335</v>
      </c>
      <c r="B1903" s="115" t="s">
        <v>7336</v>
      </c>
      <c r="C1903" s="115" t="s">
        <v>7337</v>
      </c>
      <c r="D1903" s="104" t="s">
        <v>1089</v>
      </c>
      <c r="E1903" s="115" t="s">
        <v>1090</v>
      </c>
      <c r="F1903" s="115" t="s">
        <v>891</v>
      </c>
      <c r="G1903" s="104" t="s">
        <v>11581</v>
      </c>
      <c r="H1903" s="104">
        <v>24</v>
      </c>
    </row>
    <row r="1904" spans="1:8" x14ac:dyDescent="0.3">
      <c r="A1904" s="126" t="s">
        <v>7338</v>
      </c>
      <c r="B1904" s="115" t="s">
        <v>7339</v>
      </c>
      <c r="C1904" s="115" t="s">
        <v>7340</v>
      </c>
      <c r="D1904" s="104" t="s">
        <v>1089</v>
      </c>
      <c r="E1904" s="115" t="s">
        <v>1090</v>
      </c>
      <c r="F1904" s="115" t="s">
        <v>891</v>
      </c>
      <c r="G1904" s="104" t="s">
        <v>11581</v>
      </c>
      <c r="H1904" s="104">
        <v>2</v>
      </c>
    </row>
    <row r="1905" spans="1:8" x14ac:dyDescent="0.3">
      <c r="A1905" s="126" t="s">
        <v>7341</v>
      </c>
      <c r="B1905" s="115" t="s">
        <v>7342</v>
      </c>
      <c r="C1905" s="115" t="s">
        <v>7343</v>
      </c>
      <c r="D1905" s="104" t="s">
        <v>1089</v>
      </c>
      <c r="E1905" s="115" t="s">
        <v>1090</v>
      </c>
      <c r="F1905" s="115" t="s">
        <v>891</v>
      </c>
      <c r="G1905" s="104" t="s">
        <v>11581</v>
      </c>
      <c r="H1905" s="104">
        <v>3</v>
      </c>
    </row>
    <row r="1906" spans="1:8" x14ac:dyDescent="0.3">
      <c r="A1906" s="126" t="s">
        <v>7344</v>
      </c>
      <c r="B1906" s="115" t="s">
        <v>7345</v>
      </c>
      <c r="C1906" s="115" t="s">
        <v>7346</v>
      </c>
      <c r="D1906" s="104" t="s">
        <v>1089</v>
      </c>
      <c r="E1906" s="115" t="s">
        <v>1090</v>
      </c>
      <c r="F1906" s="115" t="s">
        <v>891</v>
      </c>
      <c r="G1906" s="104" t="s">
        <v>11581</v>
      </c>
      <c r="H1906" s="104">
        <v>4</v>
      </c>
    </row>
    <row r="1907" spans="1:8" x14ac:dyDescent="0.3">
      <c r="A1907" s="126" t="s">
        <v>7347</v>
      </c>
      <c r="B1907" s="115" t="s">
        <v>7348</v>
      </c>
      <c r="C1907" s="115" t="s">
        <v>7349</v>
      </c>
      <c r="D1907" s="104" t="s">
        <v>1089</v>
      </c>
      <c r="E1907" s="115" t="s">
        <v>1090</v>
      </c>
      <c r="F1907" s="115" t="s">
        <v>891</v>
      </c>
      <c r="G1907" s="104" t="s">
        <v>11581</v>
      </c>
      <c r="H1907" s="104">
        <v>1</v>
      </c>
    </row>
    <row r="1908" spans="1:8" x14ac:dyDescent="0.3">
      <c r="A1908" s="126" t="s">
        <v>7350</v>
      </c>
      <c r="B1908" s="115" t="s">
        <v>7351</v>
      </c>
      <c r="C1908" s="115" t="s">
        <v>7352</v>
      </c>
      <c r="D1908" s="104" t="s">
        <v>1089</v>
      </c>
      <c r="E1908" s="115" t="s">
        <v>1090</v>
      </c>
      <c r="F1908" s="115" t="s">
        <v>891</v>
      </c>
      <c r="G1908" s="104" t="s">
        <v>11581</v>
      </c>
      <c r="H1908" s="104">
        <v>4</v>
      </c>
    </row>
    <row r="1909" spans="1:8" x14ac:dyDescent="0.3">
      <c r="A1909" s="126" t="s">
        <v>7353</v>
      </c>
      <c r="B1909" s="115" t="s">
        <v>7354</v>
      </c>
      <c r="C1909" s="115" t="s">
        <v>7355</v>
      </c>
      <c r="D1909" s="104" t="s">
        <v>1089</v>
      </c>
      <c r="E1909" s="115" t="s">
        <v>1090</v>
      </c>
      <c r="F1909" s="115" t="s">
        <v>891</v>
      </c>
      <c r="G1909" s="104" t="s">
        <v>11581</v>
      </c>
      <c r="H1909" s="104">
        <v>1</v>
      </c>
    </row>
    <row r="1910" spans="1:8" x14ac:dyDescent="0.3">
      <c r="A1910" s="126" t="s">
        <v>7356</v>
      </c>
      <c r="B1910" s="115" t="s">
        <v>7357</v>
      </c>
      <c r="C1910" s="115" t="s">
        <v>7015</v>
      </c>
      <c r="D1910" s="104" t="s">
        <v>1089</v>
      </c>
      <c r="E1910" s="115" t="s">
        <v>1090</v>
      </c>
      <c r="F1910" s="115" t="s">
        <v>891</v>
      </c>
      <c r="G1910" s="104" t="s">
        <v>11581</v>
      </c>
      <c r="H1910" s="104">
        <v>8</v>
      </c>
    </row>
    <row r="1911" spans="1:8" x14ac:dyDescent="0.3">
      <c r="A1911" s="126" t="s">
        <v>7358</v>
      </c>
      <c r="B1911" s="115" t="s">
        <v>7359</v>
      </c>
      <c r="C1911" s="115" t="s">
        <v>7015</v>
      </c>
      <c r="D1911" s="104" t="s">
        <v>1089</v>
      </c>
      <c r="E1911" s="115" t="s">
        <v>1090</v>
      </c>
      <c r="F1911" s="115" t="s">
        <v>891</v>
      </c>
      <c r="G1911" s="104" t="s">
        <v>11581</v>
      </c>
      <c r="H1911" s="104">
        <v>2</v>
      </c>
    </row>
    <row r="1912" spans="1:8" x14ac:dyDescent="0.3">
      <c r="A1912" s="126" t="s">
        <v>7360</v>
      </c>
      <c r="B1912" s="115" t="s">
        <v>7361</v>
      </c>
      <c r="C1912" s="115" t="s">
        <v>4680</v>
      </c>
      <c r="D1912" s="104" t="s">
        <v>1089</v>
      </c>
      <c r="E1912" s="115" t="s">
        <v>1090</v>
      </c>
      <c r="F1912" s="115" t="s">
        <v>891</v>
      </c>
      <c r="G1912" s="104" t="s">
        <v>11581</v>
      </c>
      <c r="H1912" s="104">
        <v>2</v>
      </c>
    </row>
    <row r="1913" spans="1:8" x14ac:dyDescent="0.3">
      <c r="A1913" s="126" t="s">
        <v>7362</v>
      </c>
      <c r="B1913" s="115" t="s">
        <v>7363</v>
      </c>
      <c r="C1913" s="115" t="s">
        <v>7364</v>
      </c>
      <c r="D1913" s="104" t="s">
        <v>1089</v>
      </c>
      <c r="E1913" s="115" t="s">
        <v>1090</v>
      </c>
      <c r="F1913" s="115" t="s">
        <v>891</v>
      </c>
      <c r="G1913" s="104" t="s">
        <v>11581</v>
      </c>
      <c r="H1913" s="104">
        <v>1</v>
      </c>
    </row>
    <row r="1914" spans="1:8" x14ac:dyDescent="0.3">
      <c r="A1914" s="126" t="s">
        <v>7365</v>
      </c>
      <c r="B1914" s="115" t="s">
        <v>7366</v>
      </c>
      <c r="C1914" s="115" t="s">
        <v>7367</v>
      </c>
      <c r="D1914" s="104" t="s">
        <v>1089</v>
      </c>
      <c r="E1914" s="115" t="s">
        <v>1090</v>
      </c>
      <c r="F1914" s="115" t="s">
        <v>891</v>
      </c>
      <c r="G1914" s="104" t="s">
        <v>11581</v>
      </c>
      <c r="H1914" s="104">
        <v>1</v>
      </c>
    </row>
    <row r="1915" spans="1:8" x14ac:dyDescent="0.3">
      <c r="A1915" s="126" t="s">
        <v>7368</v>
      </c>
      <c r="B1915" s="115" t="s">
        <v>7369</v>
      </c>
      <c r="C1915" s="115" t="s">
        <v>7370</v>
      </c>
      <c r="D1915" s="104" t="s">
        <v>1089</v>
      </c>
      <c r="E1915" s="115" t="s">
        <v>1090</v>
      </c>
      <c r="F1915" s="115" t="s">
        <v>891</v>
      </c>
      <c r="G1915" s="104" t="s">
        <v>11581</v>
      </c>
      <c r="H1915" s="104">
        <v>1</v>
      </c>
    </row>
    <row r="1916" spans="1:8" x14ac:dyDescent="0.3">
      <c r="A1916" s="126" t="s">
        <v>7371</v>
      </c>
      <c r="B1916" s="115" t="s">
        <v>7372</v>
      </c>
      <c r="C1916" s="115" t="s">
        <v>7373</v>
      </c>
      <c r="D1916" s="104" t="s">
        <v>1089</v>
      </c>
      <c r="E1916" s="115" t="s">
        <v>1090</v>
      </c>
      <c r="F1916" s="115" t="s">
        <v>891</v>
      </c>
      <c r="G1916" s="104" t="s">
        <v>11581</v>
      </c>
      <c r="H1916" s="104">
        <v>2</v>
      </c>
    </row>
    <row r="1917" spans="1:8" x14ac:dyDescent="0.3">
      <c r="A1917" s="126" t="s">
        <v>7374</v>
      </c>
      <c r="B1917" s="115" t="s">
        <v>7375</v>
      </c>
      <c r="C1917" s="115" t="s">
        <v>7376</v>
      </c>
      <c r="D1917" s="104" t="s">
        <v>1089</v>
      </c>
      <c r="E1917" s="115" t="s">
        <v>1090</v>
      </c>
      <c r="F1917" s="115" t="s">
        <v>891</v>
      </c>
      <c r="G1917" s="104" t="s">
        <v>11581</v>
      </c>
      <c r="H1917" s="104">
        <v>1</v>
      </c>
    </row>
    <row r="1918" spans="1:8" x14ac:dyDescent="0.3">
      <c r="A1918" s="126" t="s">
        <v>7377</v>
      </c>
      <c r="B1918" s="115" t="s">
        <v>7378</v>
      </c>
      <c r="C1918" s="115" t="s">
        <v>7379</v>
      </c>
      <c r="D1918" s="104" t="s">
        <v>1089</v>
      </c>
      <c r="E1918" s="115" t="s">
        <v>1090</v>
      </c>
      <c r="F1918" s="115" t="s">
        <v>891</v>
      </c>
      <c r="G1918" s="104" t="s">
        <v>11581</v>
      </c>
      <c r="H1918" s="104">
        <v>3</v>
      </c>
    </row>
    <row r="1919" spans="1:8" x14ac:dyDescent="0.3">
      <c r="A1919" s="126" t="s">
        <v>7380</v>
      </c>
      <c r="B1919" s="115" t="s">
        <v>7381</v>
      </c>
      <c r="C1919" s="115" t="s">
        <v>7382</v>
      </c>
      <c r="D1919" s="104" t="s">
        <v>1089</v>
      </c>
      <c r="E1919" s="115" t="s">
        <v>1090</v>
      </c>
      <c r="F1919" s="115" t="s">
        <v>891</v>
      </c>
      <c r="G1919" s="104" t="s">
        <v>11581</v>
      </c>
      <c r="H1919" s="104">
        <v>1</v>
      </c>
    </row>
    <row r="1920" spans="1:8" x14ac:dyDescent="0.3">
      <c r="A1920" s="126" t="s">
        <v>7383</v>
      </c>
      <c r="B1920" s="115" t="s">
        <v>7384</v>
      </c>
      <c r="C1920" s="115" t="s">
        <v>7385</v>
      </c>
      <c r="D1920" s="104" t="s">
        <v>1089</v>
      </c>
      <c r="E1920" s="115" t="s">
        <v>1090</v>
      </c>
      <c r="F1920" s="115" t="s">
        <v>891</v>
      </c>
      <c r="G1920" s="104" t="s">
        <v>11581</v>
      </c>
      <c r="H1920" s="104">
        <v>1</v>
      </c>
    </row>
    <row r="1921" spans="1:8" x14ac:dyDescent="0.3">
      <c r="A1921" s="126" t="s">
        <v>7386</v>
      </c>
      <c r="B1921" s="115" t="s">
        <v>7387</v>
      </c>
      <c r="C1921" s="115" t="s">
        <v>7388</v>
      </c>
      <c r="D1921" s="104" t="s">
        <v>1089</v>
      </c>
      <c r="E1921" s="115" t="s">
        <v>1090</v>
      </c>
      <c r="F1921" s="115" t="s">
        <v>891</v>
      </c>
      <c r="G1921" s="104" t="s">
        <v>11581</v>
      </c>
      <c r="H1921" s="104">
        <v>4</v>
      </c>
    </row>
    <row r="1922" spans="1:8" x14ac:dyDescent="0.3">
      <c r="A1922" s="126" t="s">
        <v>7389</v>
      </c>
      <c r="B1922" s="115" t="s">
        <v>7390</v>
      </c>
      <c r="C1922" s="115" t="s">
        <v>7391</v>
      </c>
      <c r="D1922" s="104" t="s">
        <v>1089</v>
      </c>
      <c r="E1922" s="115" t="s">
        <v>1090</v>
      </c>
      <c r="F1922" s="115" t="s">
        <v>891</v>
      </c>
      <c r="G1922" s="104" t="s">
        <v>11581</v>
      </c>
      <c r="H1922" s="104">
        <v>19</v>
      </c>
    </row>
    <row r="1923" spans="1:8" x14ac:dyDescent="0.3">
      <c r="A1923" s="126" t="s">
        <v>7392</v>
      </c>
      <c r="B1923" s="115" t="s">
        <v>7393</v>
      </c>
      <c r="C1923" s="115" t="s">
        <v>2732</v>
      </c>
      <c r="D1923" s="104" t="s">
        <v>1089</v>
      </c>
      <c r="E1923" s="115" t="s">
        <v>1090</v>
      </c>
      <c r="F1923" s="115" t="s">
        <v>891</v>
      </c>
      <c r="G1923" s="104" t="s">
        <v>11581</v>
      </c>
      <c r="H1923" s="104">
        <v>19</v>
      </c>
    </row>
    <row r="1924" spans="1:8" x14ac:dyDescent="0.3">
      <c r="A1924" s="126" t="s">
        <v>7394</v>
      </c>
      <c r="B1924" s="115" t="s">
        <v>7395</v>
      </c>
      <c r="C1924" s="115" t="s">
        <v>7396</v>
      </c>
      <c r="D1924" s="104" t="s">
        <v>1089</v>
      </c>
      <c r="E1924" s="115" t="s">
        <v>1090</v>
      </c>
      <c r="F1924" s="115" t="s">
        <v>891</v>
      </c>
      <c r="G1924" s="104" t="s">
        <v>11581</v>
      </c>
      <c r="H1924" s="104">
        <v>2</v>
      </c>
    </row>
    <row r="1925" spans="1:8" x14ac:dyDescent="0.3">
      <c r="A1925" s="126" t="s">
        <v>7397</v>
      </c>
      <c r="B1925" s="115" t="s">
        <v>7398</v>
      </c>
      <c r="C1925" s="115" t="s">
        <v>7399</v>
      </c>
      <c r="D1925" s="104" t="s">
        <v>1089</v>
      </c>
      <c r="E1925" s="115" t="s">
        <v>1090</v>
      </c>
      <c r="F1925" s="115" t="s">
        <v>891</v>
      </c>
      <c r="G1925" s="104" t="s">
        <v>11581</v>
      </c>
      <c r="H1925" s="104">
        <v>2</v>
      </c>
    </row>
    <row r="1926" spans="1:8" x14ac:dyDescent="0.3">
      <c r="A1926" s="126" t="s">
        <v>7400</v>
      </c>
      <c r="B1926" s="115" t="s">
        <v>7401</v>
      </c>
      <c r="C1926" s="115" t="s">
        <v>7402</v>
      </c>
      <c r="D1926" s="104" t="s">
        <v>1089</v>
      </c>
      <c r="E1926" s="115" t="s">
        <v>1090</v>
      </c>
      <c r="F1926" s="115" t="s">
        <v>891</v>
      </c>
      <c r="G1926" s="104" t="s">
        <v>11581</v>
      </c>
      <c r="H1926" s="104">
        <v>1</v>
      </c>
    </row>
    <row r="1927" spans="1:8" x14ac:dyDescent="0.3">
      <c r="A1927" s="126" t="s">
        <v>7403</v>
      </c>
      <c r="B1927" s="115" t="s">
        <v>7404</v>
      </c>
      <c r="C1927" s="115" t="s">
        <v>7405</v>
      </c>
      <c r="D1927" s="104" t="s">
        <v>1089</v>
      </c>
      <c r="E1927" s="115" t="s">
        <v>1090</v>
      </c>
      <c r="F1927" s="115" t="s">
        <v>891</v>
      </c>
      <c r="G1927" s="104" t="s">
        <v>11581</v>
      </c>
      <c r="H1927" s="104">
        <v>3</v>
      </c>
    </row>
    <row r="1928" spans="1:8" x14ac:dyDescent="0.3">
      <c r="A1928" s="126" t="s">
        <v>7406</v>
      </c>
      <c r="B1928" s="115" t="s">
        <v>7407</v>
      </c>
      <c r="C1928" s="115" t="s">
        <v>7408</v>
      </c>
      <c r="D1928" s="104" t="s">
        <v>1089</v>
      </c>
      <c r="E1928" s="115" t="s">
        <v>1090</v>
      </c>
      <c r="F1928" s="115" t="s">
        <v>891</v>
      </c>
      <c r="G1928" s="104" t="s">
        <v>11581</v>
      </c>
      <c r="H1928" s="104">
        <v>1</v>
      </c>
    </row>
    <row r="1929" spans="1:8" x14ac:dyDescent="0.3">
      <c r="A1929" s="126" t="s">
        <v>7409</v>
      </c>
      <c r="B1929" s="115" t="s">
        <v>7410</v>
      </c>
      <c r="C1929" s="115" t="s">
        <v>7411</v>
      </c>
      <c r="D1929" s="104" t="s">
        <v>1089</v>
      </c>
      <c r="E1929" s="115" t="s">
        <v>1090</v>
      </c>
      <c r="F1929" s="115" t="s">
        <v>891</v>
      </c>
      <c r="G1929" s="104" t="s">
        <v>11581</v>
      </c>
      <c r="H1929" s="104">
        <v>1</v>
      </c>
    </row>
    <row r="1930" spans="1:8" x14ac:dyDescent="0.3">
      <c r="A1930" s="126" t="s">
        <v>7412</v>
      </c>
      <c r="B1930" s="115" t="s">
        <v>7413</v>
      </c>
      <c r="C1930" s="115" t="s">
        <v>7414</v>
      </c>
      <c r="D1930" s="104" t="s">
        <v>1089</v>
      </c>
      <c r="E1930" s="115" t="s">
        <v>1090</v>
      </c>
      <c r="F1930" s="115" t="s">
        <v>891</v>
      </c>
      <c r="G1930" s="104" t="s">
        <v>11581</v>
      </c>
      <c r="H1930" s="104">
        <v>3</v>
      </c>
    </row>
    <row r="1931" spans="1:8" x14ac:dyDescent="0.3">
      <c r="A1931" s="126" t="s">
        <v>7415</v>
      </c>
      <c r="B1931" s="115" t="s">
        <v>7416</v>
      </c>
      <c r="C1931" s="115" t="s">
        <v>7417</v>
      </c>
      <c r="D1931" s="104" t="s">
        <v>1089</v>
      </c>
      <c r="E1931" s="115" t="s">
        <v>1090</v>
      </c>
      <c r="F1931" s="115" t="s">
        <v>891</v>
      </c>
      <c r="G1931" s="104" t="s">
        <v>11581</v>
      </c>
      <c r="H1931" s="104">
        <v>1</v>
      </c>
    </row>
    <row r="1932" spans="1:8" x14ac:dyDescent="0.3">
      <c r="A1932" s="126" t="s">
        <v>7418</v>
      </c>
      <c r="B1932" s="115" t="s">
        <v>7419</v>
      </c>
      <c r="C1932" s="115" t="s">
        <v>3340</v>
      </c>
      <c r="D1932" s="104" t="s">
        <v>1089</v>
      </c>
      <c r="E1932" s="115" t="s">
        <v>1090</v>
      </c>
      <c r="F1932" s="115" t="s">
        <v>891</v>
      </c>
      <c r="G1932" s="104" t="s">
        <v>11581</v>
      </c>
      <c r="H1932" s="104">
        <v>32</v>
      </c>
    </row>
    <row r="1933" spans="1:8" x14ac:dyDescent="0.3">
      <c r="A1933" s="126" t="s">
        <v>7420</v>
      </c>
      <c r="B1933" s="115" t="s">
        <v>7421</v>
      </c>
      <c r="C1933" s="115" t="s">
        <v>7422</v>
      </c>
      <c r="D1933" s="104" t="s">
        <v>1089</v>
      </c>
      <c r="E1933" s="115" t="s">
        <v>1090</v>
      </c>
      <c r="F1933" s="115" t="s">
        <v>891</v>
      </c>
      <c r="G1933" s="104" t="s">
        <v>11581</v>
      </c>
      <c r="H1933" s="104">
        <v>2</v>
      </c>
    </row>
    <row r="1934" spans="1:8" x14ac:dyDescent="0.3">
      <c r="A1934" s="126" t="s">
        <v>7423</v>
      </c>
      <c r="B1934" s="115" t="s">
        <v>7424</v>
      </c>
      <c r="C1934" s="115" t="s">
        <v>7425</v>
      </c>
      <c r="D1934" s="104" t="s">
        <v>1089</v>
      </c>
      <c r="E1934" s="115" t="s">
        <v>1090</v>
      </c>
      <c r="F1934" s="115" t="s">
        <v>891</v>
      </c>
      <c r="G1934" s="104" t="s">
        <v>11581</v>
      </c>
      <c r="H1934" s="104">
        <v>1</v>
      </c>
    </row>
    <row r="1935" spans="1:8" x14ac:dyDescent="0.3">
      <c r="A1935" s="126" t="s">
        <v>7426</v>
      </c>
      <c r="B1935" s="115" t="s">
        <v>7427</v>
      </c>
      <c r="C1935" s="115" t="s">
        <v>7428</v>
      </c>
      <c r="D1935" s="104" t="s">
        <v>1089</v>
      </c>
      <c r="E1935" s="115" t="s">
        <v>1090</v>
      </c>
      <c r="F1935" s="115" t="s">
        <v>891</v>
      </c>
      <c r="G1935" s="104" t="s">
        <v>11581</v>
      </c>
      <c r="H1935" s="104">
        <v>1</v>
      </c>
    </row>
    <row r="1936" spans="1:8" x14ac:dyDescent="0.3">
      <c r="A1936" s="126" t="s">
        <v>7429</v>
      </c>
      <c r="B1936" s="115" t="s">
        <v>7430</v>
      </c>
      <c r="C1936" s="115" t="s">
        <v>7431</v>
      </c>
      <c r="D1936" s="104" t="s">
        <v>1089</v>
      </c>
      <c r="E1936" s="115" t="s">
        <v>1090</v>
      </c>
      <c r="F1936" s="115" t="s">
        <v>891</v>
      </c>
      <c r="G1936" s="104" t="s">
        <v>11581</v>
      </c>
      <c r="H1936" s="104">
        <v>2</v>
      </c>
    </row>
    <row r="1937" spans="1:8" x14ac:dyDescent="0.3">
      <c r="A1937" s="126" t="s">
        <v>7432</v>
      </c>
      <c r="B1937" s="115" t="s">
        <v>7433</v>
      </c>
      <c r="C1937" s="115" t="s">
        <v>7434</v>
      </c>
      <c r="D1937" s="104" t="s">
        <v>1089</v>
      </c>
      <c r="E1937" s="115" t="s">
        <v>1090</v>
      </c>
      <c r="F1937" s="115" t="s">
        <v>891</v>
      </c>
      <c r="G1937" s="104" t="s">
        <v>11581</v>
      </c>
      <c r="H1937" s="104">
        <v>1</v>
      </c>
    </row>
    <row r="1938" spans="1:8" x14ac:dyDescent="0.3">
      <c r="A1938" s="126" t="s">
        <v>7435</v>
      </c>
      <c r="B1938" s="115" t="s">
        <v>7436</v>
      </c>
      <c r="C1938" s="115" t="s">
        <v>7437</v>
      </c>
      <c r="D1938" s="104" t="s">
        <v>1089</v>
      </c>
      <c r="E1938" s="115" t="s">
        <v>1090</v>
      </c>
      <c r="F1938" s="115" t="s">
        <v>891</v>
      </c>
      <c r="G1938" s="104" t="s">
        <v>11581</v>
      </c>
      <c r="H1938" s="104">
        <v>1</v>
      </c>
    </row>
    <row r="1939" spans="1:8" x14ac:dyDescent="0.3">
      <c r="A1939" s="126" t="s">
        <v>7438</v>
      </c>
      <c r="B1939" s="115" t="s">
        <v>7439</v>
      </c>
      <c r="C1939" s="115" t="s">
        <v>7440</v>
      </c>
      <c r="D1939" s="104" t="s">
        <v>1089</v>
      </c>
      <c r="E1939" s="115" t="s">
        <v>1090</v>
      </c>
      <c r="F1939" s="115" t="s">
        <v>891</v>
      </c>
      <c r="G1939" s="104" t="s">
        <v>11581</v>
      </c>
      <c r="H1939" s="104">
        <v>1</v>
      </c>
    </row>
    <row r="1940" spans="1:8" x14ac:dyDescent="0.3">
      <c r="A1940" s="126" t="s">
        <v>7441</v>
      </c>
      <c r="B1940" s="115" t="s">
        <v>7442</v>
      </c>
      <c r="C1940" s="115" t="s">
        <v>7443</v>
      </c>
      <c r="D1940" s="104" t="s">
        <v>1089</v>
      </c>
      <c r="E1940" s="115" t="s">
        <v>1090</v>
      </c>
      <c r="F1940" s="115" t="s">
        <v>891</v>
      </c>
      <c r="G1940" s="104" t="s">
        <v>11581</v>
      </c>
      <c r="H1940" s="104">
        <v>1</v>
      </c>
    </row>
    <row r="1941" spans="1:8" x14ac:dyDescent="0.3">
      <c r="A1941" s="126" t="s">
        <v>7444</v>
      </c>
      <c r="B1941" s="115" t="s">
        <v>7445</v>
      </c>
      <c r="C1941" s="115" t="s">
        <v>7446</v>
      </c>
      <c r="D1941" s="104" t="s">
        <v>1089</v>
      </c>
      <c r="E1941" s="115" t="s">
        <v>1090</v>
      </c>
      <c r="F1941" s="115" t="s">
        <v>891</v>
      </c>
      <c r="G1941" s="104" t="s">
        <v>11581</v>
      </c>
      <c r="H1941" s="104">
        <v>3</v>
      </c>
    </row>
    <row r="1942" spans="1:8" x14ac:dyDescent="0.3">
      <c r="A1942" s="126" t="s">
        <v>7447</v>
      </c>
      <c r="B1942" s="115" t="s">
        <v>7448</v>
      </c>
      <c r="C1942" s="115" t="s">
        <v>7449</v>
      </c>
      <c r="D1942" s="104" t="s">
        <v>1089</v>
      </c>
      <c r="E1942" s="115" t="s">
        <v>1090</v>
      </c>
      <c r="F1942" s="115" t="s">
        <v>891</v>
      </c>
      <c r="G1942" s="104" t="s">
        <v>11581</v>
      </c>
      <c r="H1942" s="104">
        <v>1</v>
      </c>
    </row>
    <row r="1943" spans="1:8" x14ac:dyDescent="0.3">
      <c r="A1943" s="126" t="s">
        <v>7450</v>
      </c>
      <c r="B1943" s="115" t="s">
        <v>7451</v>
      </c>
      <c r="C1943" s="115" t="s">
        <v>7452</v>
      </c>
      <c r="D1943" s="104" t="s">
        <v>1089</v>
      </c>
      <c r="E1943" s="115" t="s">
        <v>1090</v>
      </c>
      <c r="F1943" s="115" t="s">
        <v>891</v>
      </c>
      <c r="G1943" s="104" t="s">
        <v>11581</v>
      </c>
      <c r="H1943" s="104">
        <v>1</v>
      </c>
    </row>
    <row r="1944" spans="1:8" x14ac:dyDescent="0.3">
      <c r="A1944" s="126" t="s">
        <v>7453</v>
      </c>
      <c r="B1944" s="115" t="s">
        <v>7454</v>
      </c>
      <c r="C1944" s="115" t="s">
        <v>7455</v>
      </c>
      <c r="D1944" s="104" t="s">
        <v>1089</v>
      </c>
      <c r="E1944" s="115" t="s">
        <v>1090</v>
      </c>
      <c r="F1944" s="115" t="s">
        <v>891</v>
      </c>
      <c r="G1944" s="104" t="s">
        <v>11581</v>
      </c>
      <c r="H1944" s="104">
        <v>2</v>
      </c>
    </row>
    <row r="1945" spans="1:8" x14ac:dyDescent="0.3">
      <c r="A1945" s="126" t="s">
        <v>7456</v>
      </c>
      <c r="B1945" s="115" t="s">
        <v>7457</v>
      </c>
      <c r="C1945" s="115" t="s">
        <v>4394</v>
      </c>
      <c r="D1945" s="104" t="s">
        <v>1089</v>
      </c>
      <c r="E1945" s="115" t="s">
        <v>1090</v>
      </c>
      <c r="F1945" s="115" t="s">
        <v>891</v>
      </c>
      <c r="G1945" s="104" t="s">
        <v>11581</v>
      </c>
      <c r="H1945" s="104">
        <v>3</v>
      </c>
    </row>
    <row r="1946" spans="1:8" x14ac:dyDescent="0.3">
      <c r="A1946" s="126" t="s">
        <v>7458</v>
      </c>
      <c r="B1946" s="115" t="s">
        <v>7459</v>
      </c>
      <c r="C1946" s="115" t="s">
        <v>7460</v>
      </c>
      <c r="D1946" s="104" t="s">
        <v>1089</v>
      </c>
      <c r="E1946" s="115" t="s">
        <v>1090</v>
      </c>
      <c r="F1946" s="115" t="s">
        <v>891</v>
      </c>
      <c r="G1946" s="104" t="s">
        <v>11581</v>
      </c>
      <c r="H1946" s="104">
        <v>1</v>
      </c>
    </row>
    <row r="1947" spans="1:8" x14ac:dyDescent="0.3">
      <c r="A1947" s="126" t="s">
        <v>7461</v>
      </c>
      <c r="B1947" s="115" t="s">
        <v>7462</v>
      </c>
      <c r="C1947" s="115" t="s">
        <v>7463</v>
      </c>
      <c r="D1947" s="104" t="s">
        <v>1089</v>
      </c>
      <c r="E1947" s="115" t="s">
        <v>1090</v>
      </c>
      <c r="F1947" s="115" t="s">
        <v>891</v>
      </c>
      <c r="G1947" s="104" t="s">
        <v>11581</v>
      </c>
      <c r="H1947" s="104">
        <v>5</v>
      </c>
    </row>
    <row r="1948" spans="1:8" x14ac:dyDescent="0.3">
      <c r="A1948" s="126" t="s">
        <v>7464</v>
      </c>
      <c r="B1948" s="115" t="s">
        <v>7465</v>
      </c>
      <c r="C1948" s="115" t="s">
        <v>7466</v>
      </c>
      <c r="D1948" s="104" t="s">
        <v>1089</v>
      </c>
      <c r="E1948" s="115" t="s">
        <v>1090</v>
      </c>
      <c r="F1948" s="115" t="s">
        <v>891</v>
      </c>
      <c r="G1948" s="104" t="s">
        <v>11581</v>
      </c>
      <c r="H1948" s="104">
        <v>4</v>
      </c>
    </row>
    <row r="1949" spans="1:8" x14ac:dyDescent="0.3">
      <c r="A1949" s="126" t="s">
        <v>7467</v>
      </c>
      <c r="B1949" s="115" t="s">
        <v>7468</v>
      </c>
      <c r="C1949" s="115" t="s">
        <v>7469</v>
      </c>
      <c r="D1949" s="104" t="s">
        <v>1089</v>
      </c>
      <c r="E1949" s="115" t="s">
        <v>1090</v>
      </c>
      <c r="F1949" s="115" t="s">
        <v>891</v>
      </c>
      <c r="G1949" s="104" t="s">
        <v>11581</v>
      </c>
      <c r="H1949" s="104">
        <v>1</v>
      </c>
    </row>
    <row r="1950" spans="1:8" x14ac:dyDescent="0.3">
      <c r="A1950" s="126" t="s">
        <v>7470</v>
      </c>
      <c r="B1950" s="115" t="s">
        <v>7471</v>
      </c>
      <c r="C1950" s="115" t="s">
        <v>7472</v>
      </c>
      <c r="D1950" s="104" t="s">
        <v>1089</v>
      </c>
      <c r="E1950" s="115" t="s">
        <v>1090</v>
      </c>
      <c r="F1950" s="115" t="s">
        <v>891</v>
      </c>
      <c r="G1950" s="104" t="s">
        <v>11581</v>
      </c>
      <c r="H1950" s="104">
        <v>4</v>
      </c>
    </row>
    <row r="1951" spans="1:8" x14ac:dyDescent="0.3">
      <c r="A1951" s="126" t="s">
        <v>7473</v>
      </c>
      <c r="B1951" s="115" t="s">
        <v>7474</v>
      </c>
      <c r="C1951" s="115" t="s">
        <v>7475</v>
      </c>
      <c r="D1951" s="104" t="s">
        <v>1089</v>
      </c>
      <c r="E1951" s="115" t="s">
        <v>1090</v>
      </c>
      <c r="F1951" s="115" t="s">
        <v>891</v>
      </c>
      <c r="G1951" s="104" t="s">
        <v>11581</v>
      </c>
      <c r="H1951" s="104">
        <v>2</v>
      </c>
    </row>
    <row r="1952" spans="1:8" x14ac:dyDescent="0.3">
      <c r="A1952" s="126" t="s">
        <v>7476</v>
      </c>
      <c r="B1952" s="115" t="s">
        <v>7477</v>
      </c>
      <c r="C1952" s="115" t="s">
        <v>7478</v>
      </c>
      <c r="D1952" s="104" t="s">
        <v>1089</v>
      </c>
      <c r="E1952" s="115" t="s">
        <v>1090</v>
      </c>
      <c r="F1952" s="115" t="s">
        <v>891</v>
      </c>
      <c r="G1952" s="104" t="s">
        <v>11581</v>
      </c>
      <c r="H1952" s="104">
        <v>1</v>
      </c>
    </row>
    <row r="1953" spans="1:8" x14ac:dyDescent="0.3">
      <c r="A1953" s="126" t="s">
        <v>7479</v>
      </c>
      <c r="B1953" s="115" t="s">
        <v>7480</v>
      </c>
      <c r="C1953" s="115" t="s">
        <v>7481</v>
      </c>
      <c r="D1953" s="104" t="s">
        <v>1089</v>
      </c>
      <c r="E1953" s="115" t="s">
        <v>1090</v>
      </c>
      <c r="F1953" s="115" t="s">
        <v>891</v>
      </c>
      <c r="G1953" s="104" t="s">
        <v>11581</v>
      </c>
      <c r="H1953" s="104">
        <v>7</v>
      </c>
    </row>
    <row r="1954" spans="1:8" x14ac:dyDescent="0.3">
      <c r="A1954" s="126" t="s">
        <v>7482</v>
      </c>
      <c r="B1954" s="115" t="s">
        <v>7483</v>
      </c>
      <c r="C1954" s="115" t="s">
        <v>7484</v>
      </c>
      <c r="D1954" s="104" t="s">
        <v>1089</v>
      </c>
      <c r="E1954" s="115" t="s">
        <v>1090</v>
      </c>
      <c r="F1954" s="115" t="s">
        <v>891</v>
      </c>
      <c r="G1954" s="104" t="s">
        <v>11581</v>
      </c>
      <c r="H1954" s="104">
        <v>1</v>
      </c>
    </row>
    <row r="1955" spans="1:8" x14ac:dyDescent="0.3">
      <c r="A1955" s="126" t="s">
        <v>7485</v>
      </c>
      <c r="B1955" s="115" t="s">
        <v>7486</v>
      </c>
      <c r="C1955" s="115" t="s">
        <v>7487</v>
      </c>
      <c r="D1955" s="104" t="s">
        <v>1089</v>
      </c>
      <c r="E1955" s="115" t="s">
        <v>1090</v>
      </c>
      <c r="F1955" s="115" t="s">
        <v>891</v>
      </c>
      <c r="G1955" s="104" t="s">
        <v>11581</v>
      </c>
      <c r="H1955" s="104">
        <v>2</v>
      </c>
    </row>
    <row r="1956" spans="1:8" x14ac:dyDescent="0.3">
      <c r="A1956" s="126" t="s">
        <v>7488</v>
      </c>
      <c r="B1956" s="115" t="s">
        <v>7489</v>
      </c>
      <c r="C1956" s="115" t="s">
        <v>7490</v>
      </c>
      <c r="D1956" s="104" t="s">
        <v>1089</v>
      </c>
      <c r="E1956" s="115" t="s">
        <v>1090</v>
      </c>
      <c r="F1956" s="115" t="s">
        <v>891</v>
      </c>
      <c r="G1956" s="104" t="s">
        <v>11581</v>
      </c>
      <c r="H1956" s="104">
        <v>5</v>
      </c>
    </row>
    <row r="1957" spans="1:8" x14ac:dyDescent="0.3">
      <c r="A1957" s="126" t="s">
        <v>7491</v>
      </c>
      <c r="B1957" s="115" t="s">
        <v>7492</v>
      </c>
      <c r="C1957" s="115" t="s">
        <v>7493</v>
      </c>
      <c r="D1957" s="104" t="s">
        <v>1089</v>
      </c>
      <c r="E1957" s="115" t="s">
        <v>1090</v>
      </c>
      <c r="F1957" s="115" t="s">
        <v>891</v>
      </c>
      <c r="G1957" s="104" t="s">
        <v>11581</v>
      </c>
      <c r="H1957" s="104">
        <v>2</v>
      </c>
    </row>
    <row r="1958" spans="1:8" x14ac:dyDescent="0.3">
      <c r="A1958" s="126" t="s">
        <v>7494</v>
      </c>
      <c r="B1958" s="115" t="s">
        <v>7495</v>
      </c>
      <c r="C1958" s="115" t="s">
        <v>7496</v>
      </c>
      <c r="D1958" s="104" t="s">
        <v>1089</v>
      </c>
      <c r="E1958" s="115" t="s">
        <v>1090</v>
      </c>
      <c r="F1958" s="115" t="s">
        <v>891</v>
      </c>
      <c r="G1958" s="104" t="s">
        <v>11581</v>
      </c>
      <c r="H1958" s="104">
        <v>3</v>
      </c>
    </row>
    <row r="1959" spans="1:8" x14ac:dyDescent="0.3">
      <c r="A1959" s="126" t="s">
        <v>7497</v>
      </c>
      <c r="B1959" s="115" t="s">
        <v>7498</v>
      </c>
      <c r="C1959" s="115" t="s">
        <v>7499</v>
      </c>
      <c r="D1959" s="104" t="s">
        <v>1089</v>
      </c>
      <c r="E1959" s="115" t="s">
        <v>1090</v>
      </c>
      <c r="F1959" s="115" t="s">
        <v>891</v>
      </c>
      <c r="G1959" s="104" t="s">
        <v>11581</v>
      </c>
      <c r="H1959" s="104">
        <v>4</v>
      </c>
    </row>
    <row r="1960" spans="1:8" x14ac:dyDescent="0.3">
      <c r="A1960" s="126" t="s">
        <v>7500</v>
      </c>
      <c r="B1960" s="115" t="s">
        <v>7501</v>
      </c>
      <c r="C1960" s="115" t="s">
        <v>7502</v>
      </c>
      <c r="D1960" s="104" t="s">
        <v>1089</v>
      </c>
      <c r="E1960" s="115" t="s">
        <v>1090</v>
      </c>
      <c r="F1960" s="115" t="s">
        <v>891</v>
      </c>
      <c r="G1960" s="104" t="s">
        <v>11581</v>
      </c>
      <c r="H1960" s="104">
        <v>1</v>
      </c>
    </row>
    <row r="1961" spans="1:8" x14ac:dyDescent="0.3">
      <c r="A1961" s="126" t="s">
        <v>7503</v>
      </c>
      <c r="B1961" s="115" t="s">
        <v>7504</v>
      </c>
      <c r="C1961" s="115" t="s">
        <v>4394</v>
      </c>
      <c r="D1961" s="104" t="s">
        <v>1089</v>
      </c>
      <c r="E1961" s="115" t="s">
        <v>1090</v>
      </c>
      <c r="F1961" s="115" t="s">
        <v>891</v>
      </c>
      <c r="G1961" s="104" t="s">
        <v>11581</v>
      </c>
      <c r="H1961" s="104">
        <v>1</v>
      </c>
    </row>
    <row r="1962" spans="1:8" x14ac:dyDescent="0.3">
      <c r="A1962" s="126" t="s">
        <v>7505</v>
      </c>
      <c r="B1962" s="115" t="s">
        <v>7506</v>
      </c>
      <c r="C1962" s="115" t="s">
        <v>4394</v>
      </c>
      <c r="D1962" s="104" t="s">
        <v>1089</v>
      </c>
      <c r="E1962" s="115" t="s">
        <v>1090</v>
      </c>
      <c r="F1962" s="115" t="s">
        <v>891</v>
      </c>
      <c r="G1962" s="104" t="s">
        <v>11581</v>
      </c>
      <c r="H1962" s="104">
        <v>2</v>
      </c>
    </row>
    <row r="1963" spans="1:8" x14ac:dyDescent="0.3">
      <c r="A1963" s="126" t="s">
        <v>7507</v>
      </c>
      <c r="B1963" s="115" t="s">
        <v>7508</v>
      </c>
      <c r="C1963" s="115" t="s">
        <v>7509</v>
      </c>
      <c r="D1963" s="104" t="s">
        <v>1089</v>
      </c>
      <c r="E1963" s="115" t="s">
        <v>1090</v>
      </c>
      <c r="F1963" s="115" t="s">
        <v>891</v>
      </c>
      <c r="G1963" s="104" t="s">
        <v>11581</v>
      </c>
      <c r="H1963" s="104">
        <v>1</v>
      </c>
    </row>
    <row r="1964" spans="1:8" x14ac:dyDescent="0.3">
      <c r="A1964" s="126" t="s">
        <v>7510</v>
      </c>
      <c r="B1964" s="115" t="s">
        <v>7511</v>
      </c>
      <c r="C1964" s="115" t="s">
        <v>7512</v>
      </c>
      <c r="D1964" s="104" t="s">
        <v>1089</v>
      </c>
      <c r="E1964" s="115" t="s">
        <v>1090</v>
      </c>
      <c r="F1964" s="115" t="s">
        <v>891</v>
      </c>
      <c r="G1964" s="104" t="s">
        <v>11581</v>
      </c>
      <c r="H1964" s="104">
        <v>1</v>
      </c>
    </row>
    <row r="1965" spans="1:8" x14ac:dyDescent="0.3">
      <c r="A1965" s="126" t="s">
        <v>7513</v>
      </c>
      <c r="B1965" s="115" t="s">
        <v>7514</v>
      </c>
      <c r="C1965" s="115" t="s">
        <v>7515</v>
      </c>
      <c r="D1965" s="104" t="s">
        <v>1089</v>
      </c>
      <c r="E1965" s="115" t="s">
        <v>1090</v>
      </c>
      <c r="F1965" s="115" t="s">
        <v>891</v>
      </c>
      <c r="G1965" s="104" t="s">
        <v>11581</v>
      </c>
      <c r="H1965" s="104">
        <v>3</v>
      </c>
    </row>
    <row r="1966" spans="1:8" x14ac:dyDescent="0.3">
      <c r="A1966" s="126" t="s">
        <v>7516</v>
      </c>
      <c r="B1966" s="115" t="s">
        <v>7517</v>
      </c>
      <c r="C1966" s="115" t="s">
        <v>7518</v>
      </c>
      <c r="D1966" s="104" t="s">
        <v>1089</v>
      </c>
      <c r="E1966" s="115" t="s">
        <v>1090</v>
      </c>
      <c r="F1966" s="115" t="s">
        <v>891</v>
      </c>
      <c r="G1966" s="104" t="s">
        <v>11581</v>
      </c>
      <c r="H1966" s="104">
        <v>1</v>
      </c>
    </row>
    <row r="1967" spans="1:8" x14ac:dyDescent="0.3">
      <c r="A1967" s="126" t="s">
        <v>7519</v>
      </c>
      <c r="B1967" s="115" t="s">
        <v>7520</v>
      </c>
      <c r="C1967" s="115" t="s">
        <v>7521</v>
      </c>
      <c r="D1967" s="104" t="s">
        <v>1089</v>
      </c>
      <c r="E1967" s="115" t="s">
        <v>1090</v>
      </c>
      <c r="F1967" s="115" t="s">
        <v>891</v>
      </c>
      <c r="G1967" s="104" t="s">
        <v>11581</v>
      </c>
      <c r="H1967" s="104">
        <v>1</v>
      </c>
    </row>
    <row r="1968" spans="1:8" x14ac:dyDescent="0.3">
      <c r="A1968" s="126" t="s">
        <v>7522</v>
      </c>
      <c r="B1968" s="115" t="s">
        <v>7523</v>
      </c>
      <c r="C1968" s="115" t="s">
        <v>7524</v>
      </c>
      <c r="D1968" s="104" t="s">
        <v>1089</v>
      </c>
      <c r="E1968" s="115" t="s">
        <v>1090</v>
      </c>
      <c r="F1968" s="115" t="s">
        <v>891</v>
      </c>
      <c r="G1968" s="104" t="s">
        <v>11581</v>
      </c>
      <c r="H1968" s="104">
        <v>2</v>
      </c>
    </row>
    <row r="1969" spans="1:8" x14ac:dyDescent="0.3">
      <c r="A1969" s="126" t="s">
        <v>7525</v>
      </c>
      <c r="B1969" s="115" t="s">
        <v>7526</v>
      </c>
      <c r="C1969" s="115" t="s">
        <v>7527</v>
      </c>
      <c r="D1969" s="104" t="s">
        <v>1089</v>
      </c>
      <c r="E1969" s="115" t="s">
        <v>1090</v>
      </c>
      <c r="F1969" s="115" t="s">
        <v>891</v>
      </c>
      <c r="G1969" s="104" t="s">
        <v>11581</v>
      </c>
      <c r="H1969" s="104">
        <v>1</v>
      </c>
    </row>
    <row r="1970" spans="1:8" x14ac:dyDescent="0.3">
      <c r="A1970" s="126" t="s">
        <v>7528</v>
      </c>
      <c r="B1970" s="115" t="s">
        <v>7529</v>
      </c>
      <c r="C1970" s="115" t="s">
        <v>7530</v>
      </c>
      <c r="D1970" s="104" t="s">
        <v>1089</v>
      </c>
      <c r="E1970" s="115" t="s">
        <v>1090</v>
      </c>
      <c r="F1970" s="115" t="s">
        <v>891</v>
      </c>
      <c r="G1970" s="104" t="s">
        <v>11581</v>
      </c>
      <c r="H1970" s="104">
        <v>1</v>
      </c>
    </row>
    <row r="1971" spans="1:8" x14ac:dyDescent="0.3">
      <c r="A1971" s="126" t="s">
        <v>7531</v>
      </c>
      <c r="B1971" s="115" t="s">
        <v>7532</v>
      </c>
      <c r="C1971" s="115" t="s">
        <v>7533</v>
      </c>
      <c r="D1971" s="104" t="s">
        <v>1089</v>
      </c>
      <c r="E1971" s="115" t="s">
        <v>1090</v>
      </c>
      <c r="F1971" s="115" t="s">
        <v>891</v>
      </c>
      <c r="G1971" s="104" t="s">
        <v>11581</v>
      </c>
      <c r="H1971" s="104">
        <v>4</v>
      </c>
    </row>
    <row r="1972" spans="1:8" x14ac:dyDescent="0.3">
      <c r="A1972" s="126" t="s">
        <v>7534</v>
      </c>
      <c r="B1972" s="115" t="s">
        <v>7535</v>
      </c>
      <c r="C1972" s="115" t="s">
        <v>7536</v>
      </c>
      <c r="D1972" s="104" t="s">
        <v>1089</v>
      </c>
      <c r="E1972" s="115" t="s">
        <v>1090</v>
      </c>
      <c r="F1972" s="115" t="s">
        <v>891</v>
      </c>
      <c r="G1972" s="104" t="s">
        <v>11581</v>
      </c>
      <c r="H1972" s="104">
        <v>1</v>
      </c>
    </row>
    <row r="1973" spans="1:8" x14ac:dyDescent="0.3">
      <c r="A1973" s="126" t="s">
        <v>7537</v>
      </c>
      <c r="B1973" s="115" t="s">
        <v>7538</v>
      </c>
      <c r="C1973" s="115" t="s">
        <v>7539</v>
      </c>
      <c r="D1973" s="104" t="s">
        <v>1089</v>
      </c>
      <c r="E1973" s="115" t="s">
        <v>1090</v>
      </c>
      <c r="F1973" s="115" t="s">
        <v>891</v>
      </c>
      <c r="G1973" s="104" t="s">
        <v>11581</v>
      </c>
      <c r="H1973" s="104">
        <v>22</v>
      </c>
    </row>
    <row r="1974" spans="1:8" x14ac:dyDescent="0.3">
      <c r="A1974" s="126" t="s">
        <v>7540</v>
      </c>
      <c r="B1974" s="115" t="s">
        <v>7541</v>
      </c>
      <c r="C1974" s="115" t="s">
        <v>7542</v>
      </c>
      <c r="D1974" s="104" t="s">
        <v>1089</v>
      </c>
      <c r="E1974" s="115" t="s">
        <v>1090</v>
      </c>
      <c r="F1974" s="115" t="s">
        <v>891</v>
      </c>
      <c r="G1974" s="104" t="s">
        <v>11581</v>
      </c>
      <c r="H1974" s="104">
        <v>8</v>
      </c>
    </row>
    <row r="1975" spans="1:8" x14ac:dyDescent="0.3">
      <c r="A1975" s="126" t="s">
        <v>7543</v>
      </c>
      <c r="B1975" s="115" t="s">
        <v>7544</v>
      </c>
      <c r="C1975" s="115" t="s">
        <v>7545</v>
      </c>
      <c r="D1975" s="104" t="s">
        <v>1089</v>
      </c>
      <c r="E1975" s="115" t="s">
        <v>1090</v>
      </c>
      <c r="F1975" s="115" t="s">
        <v>891</v>
      </c>
      <c r="G1975" s="104" t="s">
        <v>11581</v>
      </c>
      <c r="H1975" s="104">
        <v>1</v>
      </c>
    </row>
    <row r="1976" spans="1:8" x14ac:dyDescent="0.3">
      <c r="A1976" s="126" t="s">
        <v>7546</v>
      </c>
      <c r="B1976" s="115" t="s">
        <v>7547</v>
      </c>
      <c r="C1976" s="115" t="s">
        <v>7548</v>
      </c>
      <c r="D1976" s="104" t="s">
        <v>1089</v>
      </c>
      <c r="E1976" s="115" t="s">
        <v>1090</v>
      </c>
      <c r="F1976" s="115" t="s">
        <v>891</v>
      </c>
      <c r="G1976" s="104" t="s">
        <v>11581</v>
      </c>
      <c r="H1976" s="104">
        <v>2</v>
      </c>
    </row>
    <row r="1977" spans="1:8" x14ac:dyDescent="0.3">
      <c r="A1977" s="126" t="s">
        <v>7549</v>
      </c>
      <c r="B1977" s="115" t="s">
        <v>7550</v>
      </c>
      <c r="C1977" s="115" t="s">
        <v>7551</v>
      </c>
      <c r="D1977" s="104" t="s">
        <v>1089</v>
      </c>
      <c r="E1977" s="115" t="s">
        <v>1090</v>
      </c>
      <c r="F1977" s="115" t="s">
        <v>891</v>
      </c>
      <c r="G1977" s="104" t="s">
        <v>11581</v>
      </c>
      <c r="H1977" s="104">
        <v>1</v>
      </c>
    </row>
    <row r="1978" spans="1:8" x14ac:dyDescent="0.3">
      <c r="A1978" s="126" t="s">
        <v>7552</v>
      </c>
      <c r="B1978" s="115" t="s">
        <v>7553</v>
      </c>
      <c r="C1978" s="115" t="s">
        <v>7554</v>
      </c>
      <c r="D1978" s="104" t="s">
        <v>1089</v>
      </c>
      <c r="E1978" s="115" t="s">
        <v>1090</v>
      </c>
      <c r="F1978" s="115" t="s">
        <v>891</v>
      </c>
      <c r="G1978" s="104" t="s">
        <v>11581</v>
      </c>
      <c r="H1978" s="104">
        <v>1</v>
      </c>
    </row>
    <row r="1979" spans="1:8" x14ac:dyDescent="0.3">
      <c r="A1979" s="126" t="s">
        <v>7555</v>
      </c>
      <c r="B1979" s="115" t="s">
        <v>7556</v>
      </c>
      <c r="C1979" s="115" t="s">
        <v>7557</v>
      </c>
      <c r="D1979" s="104" t="s">
        <v>1089</v>
      </c>
      <c r="E1979" s="115" t="s">
        <v>1090</v>
      </c>
      <c r="F1979" s="115" t="s">
        <v>891</v>
      </c>
      <c r="G1979" s="104" t="s">
        <v>11581</v>
      </c>
      <c r="H1979" s="104">
        <v>4</v>
      </c>
    </row>
    <row r="1980" spans="1:8" x14ac:dyDescent="0.3">
      <c r="A1980" s="126" t="s">
        <v>7558</v>
      </c>
      <c r="B1980" s="115" t="s">
        <v>7559</v>
      </c>
      <c r="C1980" s="115" t="s">
        <v>7560</v>
      </c>
      <c r="D1980" s="104" t="s">
        <v>1089</v>
      </c>
      <c r="E1980" s="115" t="s">
        <v>1090</v>
      </c>
      <c r="F1980" s="115" t="s">
        <v>891</v>
      </c>
      <c r="G1980" s="104" t="s">
        <v>11581</v>
      </c>
      <c r="H1980" s="104">
        <v>1</v>
      </c>
    </row>
    <row r="1981" spans="1:8" x14ac:dyDescent="0.3">
      <c r="A1981" s="126" t="s">
        <v>7561</v>
      </c>
      <c r="B1981" s="115" t="s">
        <v>7562</v>
      </c>
      <c r="C1981" s="115" t="s">
        <v>7563</v>
      </c>
      <c r="D1981" s="104" t="s">
        <v>1089</v>
      </c>
      <c r="E1981" s="115" t="s">
        <v>1090</v>
      </c>
      <c r="F1981" s="115" t="s">
        <v>891</v>
      </c>
      <c r="G1981" s="104" t="s">
        <v>11581</v>
      </c>
      <c r="H1981" s="104">
        <v>2</v>
      </c>
    </row>
    <row r="1982" spans="1:8" x14ac:dyDescent="0.3">
      <c r="A1982" s="126" t="s">
        <v>7564</v>
      </c>
      <c r="B1982" s="115" t="s">
        <v>7565</v>
      </c>
      <c r="C1982" s="115" t="s">
        <v>7566</v>
      </c>
      <c r="D1982" s="104" t="s">
        <v>1089</v>
      </c>
      <c r="E1982" s="115" t="s">
        <v>1090</v>
      </c>
      <c r="F1982" s="115" t="s">
        <v>891</v>
      </c>
      <c r="G1982" s="104" t="s">
        <v>11581</v>
      </c>
      <c r="H1982" s="104">
        <v>2</v>
      </c>
    </row>
    <row r="1983" spans="1:8" x14ac:dyDescent="0.3">
      <c r="A1983" s="126" t="s">
        <v>7567</v>
      </c>
      <c r="B1983" s="115" t="s">
        <v>7568</v>
      </c>
      <c r="C1983" s="115" t="s">
        <v>7569</v>
      </c>
      <c r="D1983" s="104" t="s">
        <v>1089</v>
      </c>
      <c r="E1983" s="115" t="s">
        <v>1090</v>
      </c>
      <c r="F1983" s="115" t="s">
        <v>891</v>
      </c>
      <c r="G1983" s="104" t="s">
        <v>11581</v>
      </c>
      <c r="H1983" s="104">
        <v>3</v>
      </c>
    </row>
    <row r="1984" spans="1:8" x14ac:dyDescent="0.3">
      <c r="A1984" s="126" t="s">
        <v>7570</v>
      </c>
      <c r="B1984" s="115" t="s">
        <v>7571</v>
      </c>
      <c r="C1984" s="115" t="s">
        <v>7572</v>
      </c>
      <c r="D1984" s="104" t="s">
        <v>1089</v>
      </c>
      <c r="E1984" s="115" t="s">
        <v>1090</v>
      </c>
      <c r="F1984" s="115" t="s">
        <v>891</v>
      </c>
      <c r="G1984" s="104" t="s">
        <v>11581</v>
      </c>
      <c r="H1984" s="104">
        <v>1</v>
      </c>
    </row>
    <row r="1985" spans="1:8" x14ac:dyDescent="0.3">
      <c r="A1985" s="126" t="s">
        <v>7573</v>
      </c>
      <c r="B1985" s="115" t="s">
        <v>7574</v>
      </c>
      <c r="C1985" s="115" t="s">
        <v>7575</v>
      </c>
      <c r="D1985" s="104" t="s">
        <v>1089</v>
      </c>
      <c r="E1985" s="115" t="s">
        <v>1090</v>
      </c>
      <c r="F1985" s="115" t="s">
        <v>891</v>
      </c>
      <c r="G1985" s="104" t="s">
        <v>11581</v>
      </c>
      <c r="H1985" s="104">
        <v>1</v>
      </c>
    </row>
    <row r="1986" spans="1:8" x14ac:dyDescent="0.3">
      <c r="A1986" s="126" t="s">
        <v>7576</v>
      </c>
      <c r="B1986" s="115" t="s">
        <v>7577</v>
      </c>
      <c r="C1986" s="115" t="s">
        <v>7578</v>
      </c>
      <c r="D1986" s="104" t="s">
        <v>1089</v>
      </c>
      <c r="E1986" s="115" t="s">
        <v>1090</v>
      </c>
      <c r="F1986" s="115" t="s">
        <v>891</v>
      </c>
      <c r="G1986" s="104" t="s">
        <v>11581</v>
      </c>
      <c r="H1986" s="104">
        <v>2</v>
      </c>
    </row>
    <row r="1987" spans="1:8" x14ac:dyDescent="0.3">
      <c r="A1987" s="126" t="s">
        <v>7579</v>
      </c>
      <c r="B1987" s="115" t="s">
        <v>7580</v>
      </c>
      <c r="C1987" s="115" t="s">
        <v>7581</v>
      </c>
      <c r="D1987" s="104" t="s">
        <v>1089</v>
      </c>
      <c r="E1987" s="115" t="s">
        <v>1090</v>
      </c>
      <c r="F1987" s="115" t="s">
        <v>891</v>
      </c>
      <c r="G1987" s="104" t="s">
        <v>11581</v>
      </c>
      <c r="H1987" s="104">
        <v>4</v>
      </c>
    </row>
    <row r="1988" spans="1:8" x14ac:dyDescent="0.3">
      <c r="A1988" s="126" t="s">
        <v>7582</v>
      </c>
      <c r="B1988" s="115" t="s">
        <v>7583</v>
      </c>
      <c r="C1988" s="115" t="s">
        <v>7584</v>
      </c>
      <c r="D1988" s="104" t="s">
        <v>1089</v>
      </c>
      <c r="E1988" s="115" t="s">
        <v>1090</v>
      </c>
      <c r="F1988" s="115" t="s">
        <v>891</v>
      </c>
      <c r="G1988" s="104" t="s">
        <v>11581</v>
      </c>
      <c r="H1988" s="104">
        <v>2</v>
      </c>
    </row>
    <row r="1989" spans="1:8" x14ac:dyDescent="0.3">
      <c r="A1989" s="126" t="s">
        <v>7585</v>
      </c>
      <c r="B1989" s="115" t="s">
        <v>7586</v>
      </c>
      <c r="C1989" s="115" t="s">
        <v>7587</v>
      </c>
      <c r="D1989" s="104" t="s">
        <v>1089</v>
      </c>
      <c r="E1989" s="115" t="s">
        <v>1090</v>
      </c>
      <c r="F1989" s="115" t="s">
        <v>891</v>
      </c>
      <c r="G1989" s="104" t="s">
        <v>11581</v>
      </c>
      <c r="H1989" s="104">
        <v>3</v>
      </c>
    </row>
    <row r="1990" spans="1:8" x14ac:dyDescent="0.3">
      <c r="A1990" s="126" t="s">
        <v>7588</v>
      </c>
      <c r="B1990" s="115" t="s">
        <v>7589</v>
      </c>
      <c r="C1990" s="115" t="s">
        <v>7590</v>
      </c>
      <c r="D1990" s="104" t="s">
        <v>1089</v>
      </c>
      <c r="E1990" s="115" t="s">
        <v>1090</v>
      </c>
      <c r="F1990" s="115" t="s">
        <v>891</v>
      </c>
      <c r="G1990" s="104" t="s">
        <v>11581</v>
      </c>
      <c r="H1990" s="104">
        <v>2</v>
      </c>
    </row>
    <row r="1991" spans="1:8" x14ac:dyDescent="0.3">
      <c r="A1991" s="126" t="s">
        <v>7591</v>
      </c>
      <c r="B1991" s="115" t="s">
        <v>7592</v>
      </c>
      <c r="C1991" s="115" t="s">
        <v>7593</v>
      </c>
      <c r="D1991" s="104" t="s">
        <v>1089</v>
      </c>
      <c r="E1991" s="115" t="s">
        <v>1090</v>
      </c>
      <c r="F1991" s="115" t="s">
        <v>891</v>
      </c>
      <c r="G1991" s="104" t="s">
        <v>11581</v>
      </c>
      <c r="H1991" s="104">
        <v>1</v>
      </c>
    </row>
    <row r="1992" spans="1:8" x14ac:dyDescent="0.3">
      <c r="A1992" s="126" t="s">
        <v>7594</v>
      </c>
      <c r="B1992" s="115" t="s">
        <v>7595</v>
      </c>
      <c r="C1992" s="115" t="s">
        <v>7596</v>
      </c>
      <c r="D1992" s="104" t="s">
        <v>1089</v>
      </c>
      <c r="E1992" s="115" t="s">
        <v>1090</v>
      </c>
      <c r="F1992" s="115" t="s">
        <v>891</v>
      </c>
      <c r="G1992" s="104" t="s">
        <v>11581</v>
      </c>
      <c r="H1992" s="104">
        <v>1</v>
      </c>
    </row>
    <row r="1993" spans="1:8" x14ac:dyDescent="0.3">
      <c r="A1993" s="126" t="s">
        <v>7597</v>
      </c>
      <c r="B1993" s="115" t="s">
        <v>7598</v>
      </c>
      <c r="C1993" s="115" t="s">
        <v>7599</v>
      </c>
      <c r="D1993" s="104" t="s">
        <v>1089</v>
      </c>
      <c r="E1993" s="115" t="s">
        <v>1090</v>
      </c>
      <c r="F1993" s="115" t="s">
        <v>891</v>
      </c>
      <c r="G1993" s="104" t="s">
        <v>11581</v>
      </c>
      <c r="H1993" s="104">
        <v>2</v>
      </c>
    </row>
    <row r="1994" spans="1:8" x14ac:dyDescent="0.3">
      <c r="A1994" s="126" t="s">
        <v>7600</v>
      </c>
      <c r="B1994" s="115" t="s">
        <v>7601</v>
      </c>
      <c r="C1994" s="115" t="s">
        <v>4394</v>
      </c>
      <c r="D1994" s="104" t="s">
        <v>1089</v>
      </c>
      <c r="E1994" s="115" t="s">
        <v>1090</v>
      </c>
      <c r="F1994" s="115" t="s">
        <v>891</v>
      </c>
      <c r="G1994" s="104" t="s">
        <v>11581</v>
      </c>
      <c r="H1994" s="104">
        <v>1</v>
      </c>
    </row>
    <row r="1995" spans="1:8" x14ac:dyDescent="0.3">
      <c r="A1995" s="126" t="s">
        <v>7602</v>
      </c>
      <c r="B1995" s="115" t="s">
        <v>7603</v>
      </c>
      <c r="C1995" s="115" t="s">
        <v>4394</v>
      </c>
      <c r="D1995" s="104" t="s">
        <v>1089</v>
      </c>
      <c r="E1995" s="115" t="s">
        <v>1090</v>
      </c>
      <c r="F1995" s="115" t="s">
        <v>891</v>
      </c>
      <c r="G1995" s="104" t="s">
        <v>11581</v>
      </c>
      <c r="H1995" s="104">
        <v>1</v>
      </c>
    </row>
    <row r="1996" spans="1:8" x14ac:dyDescent="0.3">
      <c r="A1996" s="126" t="s">
        <v>7604</v>
      </c>
      <c r="B1996" s="115" t="s">
        <v>7605</v>
      </c>
      <c r="C1996" s="115" t="s">
        <v>4394</v>
      </c>
      <c r="D1996" s="104" t="s">
        <v>1089</v>
      </c>
      <c r="E1996" s="115" t="s">
        <v>1090</v>
      </c>
      <c r="F1996" s="115" t="s">
        <v>891</v>
      </c>
      <c r="G1996" s="104" t="s">
        <v>11581</v>
      </c>
      <c r="H1996" s="104">
        <v>4</v>
      </c>
    </row>
    <row r="1997" spans="1:8" x14ac:dyDescent="0.3">
      <c r="A1997" s="126" t="s">
        <v>7606</v>
      </c>
      <c r="B1997" s="115" t="s">
        <v>7607</v>
      </c>
      <c r="C1997" s="115" t="s">
        <v>4394</v>
      </c>
      <c r="D1997" s="104" t="s">
        <v>1089</v>
      </c>
      <c r="E1997" s="115" t="s">
        <v>1090</v>
      </c>
      <c r="F1997" s="115" t="s">
        <v>891</v>
      </c>
      <c r="G1997" s="104" t="s">
        <v>11581</v>
      </c>
      <c r="H1997" s="104">
        <v>1</v>
      </c>
    </row>
    <row r="1998" spans="1:8" x14ac:dyDescent="0.3">
      <c r="A1998" s="126" t="s">
        <v>7608</v>
      </c>
      <c r="B1998" s="115" t="s">
        <v>7609</v>
      </c>
      <c r="C1998" s="115" t="s">
        <v>4394</v>
      </c>
      <c r="D1998" s="104" t="s">
        <v>1089</v>
      </c>
      <c r="E1998" s="115" t="s">
        <v>1090</v>
      </c>
      <c r="F1998" s="115" t="s">
        <v>891</v>
      </c>
      <c r="G1998" s="104" t="s">
        <v>11581</v>
      </c>
      <c r="H1998" s="104">
        <v>3</v>
      </c>
    </row>
    <row r="1999" spans="1:8" x14ac:dyDescent="0.3">
      <c r="A1999" s="126" t="s">
        <v>7610</v>
      </c>
      <c r="B1999" s="115" t="s">
        <v>7611</v>
      </c>
      <c r="C1999" s="115" t="s">
        <v>4394</v>
      </c>
      <c r="D1999" s="104" t="s">
        <v>1089</v>
      </c>
      <c r="E1999" s="115" t="s">
        <v>1090</v>
      </c>
      <c r="F1999" s="115" t="s">
        <v>891</v>
      </c>
      <c r="G1999" s="104" t="s">
        <v>11581</v>
      </c>
      <c r="H1999" s="104">
        <v>4</v>
      </c>
    </row>
    <row r="2000" spans="1:8" x14ac:dyDescent="0.3">
      <c r="A2000" s="126" t="s">
        <v>7612</v>
      </c>
      <c r="B2000" s="115" t="s">
        <v>7613</v>
      </c>
      <c r="C2000" s="115" t="s">
        <v>4394</v>
      </c>
      <c r="D2000" s="104" t="s">
        <v>1089</v>
      </c>
      <c r="E2000" s="115" t="s">
        <v>1090</v>
      </c>
      <c r="F2000" s="115" t="s">
        <v>891</v>
      </c>
      <c r="G2000" s="104" t="s">
        <v>11581</v>
      </c>
      <c r="H2000" s="104">
        <v>4</v>
      </c>
    </row>
    <row r="2001" spans="1:8" x14ac:dyDescent="0.3">
      <c r="A2001" s="126" t="s">
        <v>7614</v>
      </c>
      <c r="B2001" s="115" t="s">
        <v>7615</v>
      </c>
      <c r="C2001" s="115" t="s">
        <v>7616</v>
      </c>
      <c r="D2001" s="104" t="s">
        <v>1089</v>
      </c>
      <c r="E2001" s="115" t="s">
        <v>1090</v>
      </c>
      <c r="F2001" s="115" t="s">
        <v>891</v>
      </c>
      <c r="G2001" s="104" t="s">
        <v>11581</v>
      </c>
      <c r="H2001" s="104">
        <v>1</v>
      </c>
    </row>
    <row r="2002" spans="1:8" x14ac:dyDescent="0.3">
      <c r="A2002" s="126" t="s">
        <v>7617</v>
      </c>
      <c r="B2002" s="115" t="s">
        <v>7618</v>
      </c>
      <c r="C2002" s="115" t="s">
        <v>4394</v>
      </c>
      <c r="D2002" s="104" t="s">
        <v>1089</v>
      </c>
      <c r="E2002" s="115" t="s">
        <v>1090</v>
      </c>
      <c r="F2002" s="115" t="s">
        <v>891</v>
      </c>
      <c r="G2002" s="104" t="s">
        <v>11581</v>
      </c>
      <c r="H2002" s="104">
        <v>2</v>
      </c>
    </row>
    <row r="2003" spans="1:8" x14ac:dyDescent="0.3">
      <c r="A2003" s="126" t="s">
        <v>7619</v>
      </c>
      <c r="B2003" s="115" t="s">
        <v>7620</v>
      </c>
      <c r="C2003" s="115" t="s">
        <v>4394</v>
      </c>
      <c r="D2003" s="104" t="s">
        <v>1089</v>
      </c>
      <c r="E2003" s="115" t="s">
        <v>1090</v>
      </c>
      <c r="F2003" s="115" t="s">
        <v>891</v>
      </c>
      <c r="G2003" s="104" t="s">
        <v>11581</v>
      </c>
      <c r="H2003" s="104">
        <v>4</v>
      </c>
    </row>
    <row r="2004" spans="1:8" x14ac:dyDescent="0.3">
      <c r="A2004" s="126" t="s">
        <v>7621</v>
      </c>
      <c r="B2004" s="115" t="s">
        <v>7622</v>
      </c>
      <c r="C2004" s="115" t="s">
        <v>4394</v>
      </c>
      <c r="D2004" s="104" t="s">
        <v>1089</v>
      </c>
      <c r="E2004" s="115" t="s">
        <v>1090</v>
      </c>
      <c r="F2004" s="115" t="s">
        <v>891</v>
      </c>
      <c r="G2004" s="104" t="s">
        <v>11581</v>
      </c>
      <c r="H2004" s="104">
        <v>2</v>
      </c>
    </row>
    <row r="2005" spans="1:8" x14ac:dyDescent="0.3">
      <c r="A2005" s="126" t="s">
        <v>7623</v>
      </c>
      <c r="B2005" s="115" t="s">
        <v>7624</v>
      </c>
      <c r="C2005" s="115" t="s">
        <v>7625</v>
      </c>
      <c r="D2005" s="104" t="s">
        <v>1089</v>
      </c>
      <c r="E2005" s="115" t="s">
        <v>1090</v>
      </c>
      <c r="F2005" s="115" t="s">
        <v>891</v>
      </c>
      <c r="G2005" s="104" t="s">
        <v>11581</v>
      </c>
      <c r="H2005" s="104">
        <v>1</v>
      </c>
    </row>
    <row r="2006" spans="1:8" x14ac:dyDescent="0.3">
      <c r="A2006" s="126" t="s">
        <v>7626</v>
      </c>
      <c r="B2006" s="115" t="s">
        <v>7627</v>
      </c>
      <c r="C2006" s="115" t="s">
        <v>4394</v>
      </c>
      <c r="D2006" s="104" t="s">
        <v>1089</v>
      </c>
      <c r="E2006" s="115" t="s">
        <v>1090</v>
      </c>
      <c r="F2006" s="115" t="s">
        <v>891</v>
      </c>
      <c r="G2006" s="104" t="s">
        <v>11581</v>
      </c>
      <c r="H2006" s="104">
        <v>3</v>
      </c>
    </row>
    <row r="2007" spans="1:8" x14ac:dyDescent="0.3">
      <c r="A2007" s="126" t="s">
        <v>7628</v>
      </c>
      <c r="B2007" s="115" t="s">
        <v>7629</v>
      </c>
      <c r="C2007" s="115" t="s">
        <v>4394</v>
      </c>
      <c r="D2007" s="104" t="s">
        <v>1089</v>
      </c>
      <c r="E2007" s="115" t="s">
        <v>1090</v>
      </c>
      <c r="F2007" s="115" t="s">
        <v>891</v>
      </c>
      <c r="G2007" s="104" t="s">
        <v>11581</v>
      </c>
      <c r="H2007" s="104">
        <v>5</v>
      </c>
    </row>
    <row r="2008" spans="1:8" x14ac:dyDescent="0.3">
      <c r="A2008" s="126" t="s">
        <v>7630</v>
      </c>
      <c r="B2008" s="115" t="s">
        <v>7631</v>
      </c>
      <c r="C2008" s="115" t="s">
        <v>4394</v>
      </c>
      <c r="D2008" s="104" t="s">
        <v>1089</v>
      </c>
      <c r="E2008" s="115" t="s">
        <v>1090</v>
      </c>
      <c r="F2008" s="115" t="s">
        <v>891</v>
      </c>
      <c r="G2008" s="104" t="s">
        <v>11581</v>
      </c>
      <c r="H2008" s="104">
        <v>2</v>
      </c>
    </row>
    <row r="2009" spans="1:8" x14ac:dyDescent="0.3">
      <c r="A2009" s="126" t="s">
        <v>7632</v>
      </c>
      <c r="B2009" s="115" t="s">
        <v>7633</v>
      </c>
      <c r="C2009" s="115" t="s">
        <v>7527</v>
      </c>
      <c r="D2009" s="104" t="s">
        <v>1089</v>
      </c>
      <c r="E2009" s="115" t="s">
        <v>1090</v>
      </c>
      <c r="F2009" s="115" t="s">
        <v>891</v>
      </c>
      <c r="G2009" s="104" t="s">
        <v>11581</v>
      </c>
      <c r="H2009" s="104">
        <v>1</v>
      </c>
    </row>
    <row r="2010" spans="1:8" x14ac:dyDescent="0.3">
      <c r="A2010" s="126" t="s">
        <v>7634</v>
      </c>
      <c r="B2010" s="115" t="s">
        <v>7635</v>
      </c>
      <c r="C2010" s="115" t="s">
        <v>7636</v>
      </c>
      <c r="D2010" s="104" t="s">
        <v>1089</v>
      </c>
      <c r="E2010" s="115" t="s">
        <v>1090</v>
      </c>
      <c r="F2010" s="115" t="s">
        <v>891</v>
      </c>
      <c r="G2010" s="104" t="s">
        <v>11581</v>
      </c>
      <c r="H2010" s="104">
        <v>4</v>
      </c>
    </row>
    <row r="2011" spans="1:8" x14ac:dyDescent="0.3">
      <c r="A2011" s="126" t="s">
        <v>7637</v>
      </c>
      <c r="B2011" s="115" t="s">
        <v>7638</v>
      </c>
      <c r="C2011" s="115" t="s">
        <v>7639</v>
      </c>
      <c r="D2011" s="104" t="s">
        <v>1089</v>
      </c>
      <c r="E2011" s="115" t="s">
        <v>1090</v>
      </c>
      <c r="F2011" s="115" t="s">
        <v>891</v>
      </c>
      <c r="G2011" s="104" t="s">
        <v>11581</v>
      </c>
      <c r="H2011" s="104">
        <v>1</v>
      </c>
    </row>
    <row r="2012" spans="1:8" x14ac:dyDescent="0.3">
      <c r="A2012" s="126" t="s">
        <v>7640</v>
      </c>
      <c r="B2012" s="115" t="s">
        <v>7641</v>
      </c>
      <c r="C2012" s="115" t="s">
        <v>7642</v>
      </c>
      <c r="D2012" s="104" t="s">
        <v>1089</v>
      </c>
      <c r="E2012" s="115" t="s">
        <v>1090</v>
      </c>
      <c r="F2012" s="115" t="s">
        <v>891</v>
      </c>
      <c r="G2012" s="104" t="s">
        <v>11581</v>
      </c>
      <c r="H2012" s="104">
        <v>1</v>
      </c>
    </row>
    <row r="2013" spans="1:8" x14ac:dyDescent="0.3">
      <c r="A2013" s="126" t="s">
        <v>7643</v>
      </c>
      <c r="B2013" s="115" t="s">
        <v>7644</v>
      </c>
      <c r="C2013" s="115" t="s">
        <v>7645</v>
      </c>
      <c r="D2013" s="104" t="s">
        <v>1089</v>
      </c>
      <c r="E2013" s="115" t="s">
        <v>1090</v>
      </c>
      <c r="F2013" s="115" t="s">
        <v>891</v>
      </c>
      <c r="G2013" s="104" t="s">
        <v>11581</v>
      </c>
      <c r="H2013" s="104">
        <v>2</v>
      </c>
    </row>
    <row r="2014" spans="1:8" x14ac:dyDescent="0.3">
      <c r="A2014" s="126" t="s">
        <v>7646</v>
      </c>
      <c r="B2014" s="115" t="s">
        <v>7647</v>
      </c>
      <c r="C2014" s="115" t="s">
        <v>7648</v>
      </c>
      <c r="D2014" s="104" t="s">
        <v>1089</v>
      </c>
      <c r="E2014" s="115" t="s">
        <v>1090</v>
      </c>
      <c r="F2014" s="115" t="s">
        <v>891</v>
      </c>
      <c r="G2014" s="104" t="s">
        <v>11581</v>
      </c>
      <c r="H2014" s="104">
        <v>1</v>
      </c>
    </row>
    <row r="2015" spans="1:8" x14ac:dyDescent="0.3">
      <c r="A2015" s="126" t="s">
        <v>7649</v>
      </c>
      <c r="B2015" s="115" t="s">
        <v>7650</v>
      </c>
      <c r="C2015" s="115" t="s">
        <v>7651</v>
      </c>
      <c r="D2015" s="104" t="s">
        <v>1089</v>
      </c>
      <c r="E2015" s="115" t="s">
        <v>1090</v>
      </c>
      <c r="F2015" s="115" t="s">
        <v>891</v>
      </c>
      <c r="G2015" s="104" t="s">
        <v>11581</v>
      </c>
      <c r="H2015" s="104">
        <v>2</v>
      </c>
    </row>
    <row r="2016" spans="1:8" x14ac:dyDescent="0.3">
      <c r="A2016" s="126" t="s">
        <v>7652</v>
      </c>
      <c r="B2016" s="115" t="s">
        <v>7653</v>
      </c>
      <c r="C2016" s="115" t="s">
        <v>7654</v>
      </c>
      <c r="D2016" s="104" t="s">
        <v>1089</v>
      </c>
      <c r="E2016" s="115" t="s">
        <v>1090</v>
      </c>
      <c r="F2016" s="115" t="s">
        <v>891</v>
      </c>
      <c r="G2016" s="104" t="s">
        <v>11581</v>
      </c>
      <c r="H2016" s="104">
        <v>2</v>
      </c>
    </row>
    <row r="2017" spans="1:8" x14ac:dyDescent="0.3">
      <c r="A2017" s="126" t="s">
        <v>7655</v>
      </c>
      <c r="B2017" s="115" t="s">
        <v>7656</v>
      </c>
      <c r="C2017" s="115" t="s">
        <v>7657</v>
      </c>
      <c r="D2017" s="104" t="s">
        <v>1089</v>
      </c>
      <c r="E2017" s="115" t="s">
        <v>1090</v>
      </c>
      <c r="F2017" s="115" t="s">
        <v>891</v>
      </c>
      <c r="G2017" s="104" t="s">
        <v>11581</v>
      </c>
      <c r="H2017" s="104">
        <v>1</v>
      </c>
    </row>
    <row r="2018" spans="1:8" x14ac:dyDescent="0.3">
      <c r="A2018" s="126" t="s">
        <v>7658</v>
      </c>
      <c r="B2018" s="115" t="s">
        <v>7659</v>
      </c>
      <c r="C2018" s="115" t="s">
        <v>7660</v>
      </c>
      <c r="D2018" s="104" t="s">
        <v>1089</v>
      </c>
      <c r="E2018" s="115" t="s">
        <v>1090</v>
      </c>
      <c r="F2018" s="115" t="s">
        <v>891</v>
      </c>
      <c r="G2018" s="104" t="s">
        <v>11581</v>
      </c>
      <c r="H2018" s="104">
        <v>1</v>
      </c>
    </row>
    <row r="2019" spans="1:8" x14ac:dyDescent="0.3">
      <c r="A2019" s="126" t="s">
        <v>7661</v>
      </c>
      <c r="B2019" s="115" t="s">
        <v>7662</v>
      </c>
      <c r="C2019" s="115" t="s">
        <v>7157</v>
      </c>
      <c r="D2019" s="104" t="s">
        <v>1089</v>
      </c>
      <c r="E2019" s="115" t="s">
        <v>1090</v>
      </c>
      <c r="F2019" s="115" t="s">
        <v>891</v>
      </c>
      <c r="G2019" s="104" t="s">
        <v>11581</v>
      </c>
      <c r="H2019" s="104">
        <v>1</v>
      </c>
    </row>
    <row r="2020" spans="1:8" x14ac:dyDescent="0.3">
      <c r="A2020" s="126" t="s">
        <v>7663</v>
      </c>
      <c r="B2020" s="115" t="s">
        <v>7664</v>
      </c>
      <c r="C2020" s="115" t="s">
        <v>7665</v>
      </c>
      <c r="D2020" s="104" t="s">
        <v>1089</v>
      </c>
      <c r="E2020" s="115" t="s">
        <v>1090</v>
      </c>
      <c r="F2020" s="115" t="s">
        <v>891</v>
      </c>
      <c r="G2020" s="104" t="s">
        <v>11581</v>
      </c>
      <c r="H2020" s="104">
        <v>2</v>
      </c>
    </row>
    <row r="2021" spans="1:8" x14ac:dyDescent="0.3">
      <c r="A2021" s="126" t="s">
        <v>7666</v>
      </c>
      <c r="B2021" s="115" t="s">
        <v>7667</v>
      </c>
      <c r="C2021" s="115" t="s">
        <v>7665</v>
      </c>
      <c r="D2021" s="104" t="s">
        <v>1089</v>
      </c>
      <c r="E2021" s="115" t="s">
        <v>1090</v>
      </c>
      <c r="F2021" s="115" t="s">
        <v>891</v>
      </c>
      <c r="G2021" s="104" t="s">
        <v>11581</v>
      </c>
      <c r="H2021" s="104">
        <v>1</v>
      </c>
    </row>
    <row r="2022" spans="1:8" x14ac:dyDescent="0.3">
      <c r="A2022" s="126" t="s">
        <v>7668</v>
      </c>
      <c r="B2022" s="115" t="s">
        <v>7669</v>
      </c>
      <c r="C2022" s="115" t="s">
        <v>7670</v>
      </c>
      <c r="D2022" s="104" t="s">
        <v>1089</v>
      </c>
      <c r="E2022" s="115" t="s">
        <v>1090</v>
      </c>
      <c r="F2022" s="115" t="s">
        <v>891</v>
      </c>
      <c r="G2022" s="104" t="s">
        <v>11581</v>
      </c>
      <c r="H2022" s="104">
        <v>1</v>
      </c>
    </row>
    <row r="2023" spans="1:8" x14ac:dyDescent="0.3">
      <c r="A2023" s="126" t="s">
        <v>7671</v>
      </c>
      <c r="B2023" s="115" t="s">
        <v>7672</v>
      </c>
      <c r="C2023" s="115" t="s">
        <v>4680</v>
      </c>
      <c r="D2023" s="104" t="s">
        <v>1089</v>
      </c>
      <c r="E2023" s="115" t="s">
        <v>1090</v>
      </c>
      <c r="F2023" s="115" t="s">
        <v>891</v>
      </c>
      <c r="G2023" s="104" t="s">
        <v>11581</v>
      </c>
      <c r="H2023" s="104">
        <v>7</v>
      </c>
    </row>
    <row r="2024" spans="1:8" x14ac:dyDescent="0.3">
      <c r="A2024" s="126" t="s">
        <v>7673</v>
      </c>
      <c r="B2024" s="115" t="s">
        <v>7674</v>
      </c>
      <c r="C2024" s="115" t="s">
        <v>7675</v>
      </c>
      <c r="D2024" s="104" t="s">
        <v>1089</v>
      </c>
      <c r="E2024" s="115" t="s">
        <v>1090</v>
      </c>
      <c r="F2024" s="115" t="s">
        <v>891</v>
      </c>
      <c r="G2024" s="104" t="s">
        <v>11581</v>
      </c>
      <c r="H2024" s="104">
        <v>1</v>
      </c>
    </row>
    <row r="2025" spans="1:8" x14ac:dyDescent="0.3">
      <c r="A2025" s="126" t="s">
        <v>7676</v>
      </c>
      <c r="B2025" s="115" t="s">
        <v>7677</v>
      </c>
      <c r="C2025" s="115" t="s">
        <v>3340</v>
      </c>
      <c r="D2025" s="104" t="s">
        <v>1089</v>
      </c>
      <c r="E2025" s="115" t="s">
        <v>1090</v>
      </c>
      <c r="F2025" s="115" t="s">
        <v>891</v>
      </c>
      <c r="G2025" s="104" t="s">
        <v>11581</v>
      </c>
      <c r="H2025" s="104">
        <v>313</v>
      </c>
    </row>
    <row r="2026" spans="1:8" x14ac:dyDescent="0.3">
      <c r="A2026" s="126" t="s">
        <v>7678</v>
      </c>
      <c r="B2026" s="115" t="s">
        <v>7679</v>
      </c>
      <c r="C2026" s="115" t="s">
        <v>7680</v>
      </c>
      <c r="D2026" s="104" t="s">
        <v>1089</v>
      </c>
      <c r="E2026" s="115" t="s">
        <v>1090</v>
      </c>
      <c r="F2026" s="115" t="s">
        <v>891</v>
      </c>
      <c r="G2026" s="104" t="s">
        <v>11581</v>
      </c>
      <c r="H2026" s="104">
        <v>1</v>
      </c>
    </row>
    <row r="2027" spans="1:8" x14ac:dyDescent="0.3">
      <c r="A2027" s="126" t="s">
        <v>7681</v>
      </c>
      <c r="B2027" s="115" t="s">
        <v>7682</v>
      </c>
      <c r="C2027" s="115" t="s">
        <v>7683</v>
      </c>
      <c r="D2027" s="104" t="s">
        <v>1089</v>
      </c>
      <c r="E2027" s="115" t="s">
        <v>1090</v>
      </c>
      <c r="F2027" s="115" t="s">
        <v>891</v>
      </c>
      <c r="G2027" s="104" t="s">
        <v>11581</v>
      </c>
      <c r="H2027" s="104">
        <v>5</v>
      </c>
    </row>
    <row r="2028" spans="1:8" x14ac:dyDescent="0.3">
      <c r="A2028" s="126" t="s">
        <v>7684</v>
      </c>
      <c r="B2028" s="115" t="s">
        <v>7685</v>
      </c>
      <c r="C2028" s="115" t="s">
        <v>7686</v>
      </c>
      <c r="D2028" s="104" t="s">
        <v>1089</v>
      </c>
      <c r="E2028" s="115" t="s">
        <v>1090</v>
      </c>
      <c r="F2028" s="115" t="s">
        <v>891</v>
      </c>
      <c r="G2028" s="104" t="s">
        <v>11581</v>
      </c>
      <c r="H2028" s="104">
        <v>1</v>
      </c>
    </row>
    <row r="2029" spans="1:8" x14ac:dyDescent="0.3">
      <c r="A2029" s="126" t="s">
        <v>7687</v>
      </c>
      <c r="B2029" s="115" t="s">
        <v>7688</v>
      </c>
      <c r="C2029" s="115" t="s">
        <v>7686</v>
      </c>
      <c r="D2029" s="104" t="s">
        <v>1089</v>
      </c>
      <c r="E2029" s="115" t="s">
        <v>1090</v>
      </c>
      <c r="F2029" s="115" t="s">
        <v>891</v>
      </c>
      <c r="G2029" s="104" t="s">
        <v>11581</v>
      </c>
      <c r="H2029" s="104">
        <v>2</v>
      </c>
    </row>
    <row r="2030" spans="1:8" x14ac:dyDescent="0.3">
      <c r="A2030" s="126" t="s">
        <v>7689</v>
      </c>
      <c r="B2030" s="115" t="s">
        <v>7690</v>
      </c>
      <c r="C2030" s="115" t="s">
        <v>7691</v>
      </c>
      <c r="D2030" s="104" t="s">
        <v>1089</v>
      </c>
      <c r="E2030" s="115" t="s">
        <v>1090</v>
      </c>
      <c r="F2030" s="115" t="s">
        <v>891</v>
      </c>
      <c r="G2030" s="104" t="s">
        <v>11581</v>
      </c>
      <c r="H2030" s="104">
        <v>4</v>
      </c>
    </row>
    <row r="2031" spans="1:8" x14ac:dyDescent="0.3">
      <c r="A2031" s="126" t="s">
        <v>7692</v>
      </c>
      <c r="B2031" s="115" t="s">
        <v>7693</v>
      </c>
      <c r="C2031" s="115" t="s">
        <v>7694</v>
      </c>
      <c r="D2031" s="104" t="s">
        <v>1089</v>
      </c>
      <c r="E2031" s="115" t="s">
        <v>1090</v>
      </c>
      <c r="F2031" s="115" t="s">
        <v>891</v>
      </c>
      <c r="G2031" s="104" t="s">
        <v>11581</v>
      </c>
      <c r="H2031" s="104">
        <v>3</v>
      </c>
    </row>
    <row r="2032" spans="1:8" x14ac:dyDescent="0.3">
      <c r="A2032" s="126" t="s">
        <v>7695</v>
      </c>
      <c r="B2032" s="115" t="s">
        <v>7696</v>
      </c>
      <c r="C2032" s="115" t="s">
        <v>7697</v>
      </c>
      <c r="D2032" s="104" t="s">
        <v>1089</v>
      </c>
      <c r="E2032" s="115" t="s">
        <v>1090</v>
      </c>
      <c r="F2032" s="115" t="s">
        <v>891</v>
      </c>
      <c r="G2032" s="104" t="s">
        <v>11581</v>
      </c>
      <c r="H2032" s="104">
        <v>2</v>
      </c>
    </row>
    <row r="2033" spans="1:8" x14ac:dyDescent="0.3">
      <c r="A2033" s="126" t="s">
        <v>7698</v>
      </c>
      <c r="B2033" s="115" t="s">
        <v>7699</v>
      </c>
      <c r="C2033" s="115" t="s">
        <v>2732</v>
      </c>
      <c r="D2033" s="104" t="s">
        <v>1089</v>
      </c>
      <c r="E2033" s="115" t="s">
        <v>1090</v>
      </c>
      <c r="F2033" s="115" t="s">
        <v>891</v>
      </c>
      <c r="G2033" s="104" t="s">
        <v>11581</v>
      </c>
      <c r="H2033" s="104">
        <v>1</v>
      </c>
    </row>
    <row r="2034" spans="1:8" x14ac:dyDescent="0.3">
      <c r="A2034" s="126" t="s">
        <v>7700</v>
      </c>
      <c r="B2034" s="115" t="s">
        <v>7701</v>
      </c>
      <c r="C2034" s="115" t="s">
        <v>7702</v>
      </c>
      <c r="D2034" s="104" t="s">
        <v>1089</v>
      </c>
      <c r="E2034" s="115" t="s">
        <v>1090</v>
      </c>
      <c r="F2034" s="115" t="s">
        <v>891</v>
      </c>
      <c r="G2034" s="104" t="s">
        <v>11581</v>
      </c>
      <c r="H2034" s="104">
        <v>4</v>
      </c>
    </row>
    <row r="2035" spans="1:8" x14ac:dyDescent="0.3">
      <c r="A2035" s="126" t="s">
        <v>7703</v>
      </c>
      <c r="B2035" s="115" t="s">
        <v>7704</v>
      </c>
      <c r="C2035" s="115" t="s">
        <v>7705</v>
      </c>
      <c r="D2035" s="104" t="s">
        <v>1089</v>
      </c>
      <c r="E2035" s="115" t="s">
        <v>1090</v>
      </c>
      <c r="F2035" s="115" t="s">
        <v>891</v>
      </c>
      <c r="G2035" s="104" t="s">
        <v>11581</v>
      </c>
      <c r="H2035" s="104">
        <v>3</v>
      </c>
    </row>
    <row r="2036" spans="1:8" x14ac:dyDescent="0.3">
      <c r="A2036" s="126" t="s">
        <v>7706</v>
      </c>
      <c r="B2036" s="115" t="s">
        <v>7707</v>
      </c>
      <c r="C2036" s="115" t="s">
        <v>7708</v>
      </c>
      <c r="D2036" s="104" t="s">
        <v>1089</v>
      </c>
      <c r="E2036" s="115" t="s">
        <v>1090</v>
      </c>
      <c r="F2036" s="115" t="s">
        <v>891</v>
      </c>
      <c r="G2036" s="104" t="s">
        <v>11581</v>
      </c>
      <c r="H2036" s="104">
        <v>1</v>
      </c>
    </row>
    <row r="2037" spans="1:8" x14ac:dyDescent="0.3">
      <c r="A2037" s="126" t="s">
        <v>7709</v>
      </c>
      <c r="B2037" s="115" t="s">
        <v>7710</v>
      </c>
      <c r="C2037" s="115" t="s">
        <v>7157</v>
      </c>
      <c r="D2037" s="104" t="s">
        <v>1089</v>
      </c>
      <c r="E2037" s="115" t="s">
        <v>1090</v>
      </c>
      <c r="F2037" s="115" t="s">
        <v>891</v>
      </c>
      <c r="G2037" s="104" t="s">
        <v>11581</v>
      </c>
      <c r="H2037" s="104">
        <v>2</v>
      </c>
    </row>
    <row r="2038" spans="1:8" x14ac:dyDescent="0.3">
      <c r="A2038" s="126" t="s">
        <v>7711</v>
      </c>
      <c r="B2038" s="115" t="s">
        <v>7712</v>
      </c>
      <c r="C2038" s="115" t="s">
        <v>7713</v>
      </c>
      <c r="D2038" s="104" t="s">
        <v>1089</v>
      </c>
      <c r="E2038" s="115" t="s">
        <v>1090</v>
      </c>
      <c r="F2038" s="115" t="s">
        <v>891</v>
      </c>
      <c r="G2038" s="104" t="s">
        <v>11581</v>
      </c>
      <c r="H2038" s="104">
        <v>1</v>
      </c>
    </row>
    <row r="2039" spans="1:8" x14ac:dyDescent="0.3">
      <c r="A2039" s="126" t="s">
        <v>7714</v>
      </c>
      <c r="B2039" s="115" t="s">
        <v>7715</v>
      </c>
      <c r="C2039" s="115" t="s">
        <v>7716</v>
      </c>
      <c r="D2039" s="104" t="s">
        <v>1089</v>
      </c>
      <c r="E2039" s="115" t="s">
        <v>1090</v>
      </c>
      <c r="F2039" s="115" t="s">
        <v>891</v>
      </c>
      <c r="G2039" s="104" t="s">
        <v>11581</v>
      </c>
      <c r="H2039" s="104">
        <v>1</v>
      </c>
    </row>
    <row r="2040" spans="1:8" x14ac:dyDescent="0.3">
      <c r="A2040" s="126" t="s">
        <v>7717</v>
      </c>
      <c r="B2040" s="115" t="s">
        <v>7718</v>
      </c>
      <c r="C2040" s="115" t="s">
        <v>3193</v>
      </c>
      <c r="D2040" s="104" t="s">
        <v>1089</v>
      </c>
      <c r="E2040" s="115" t="s">
        <v>1090</v>
      </c>
      <c r="F2040" s="115" t="s">
        <v>891</v>
      </c>
      <c r="G2040" s="104" t="s">
        <v>11581</v>
      </c>
      <c r="H2040" s="104">
        <v>1</v>
      </c>
    </row>
    <row r="2041" spans="1:8" x14ac:dyDescent="0.3">
      <c r="A2041" s="126" t="s">
        <v>7719</v>
      </c>
      <c r="B2041" s="115" t="s">
        <v>7720</v>
      </c>
      <c r="C2041" s="115" t="s">
        <v>7721</v>
      </c>
      <c r="D2041" s="104" t="s">
        <v>1089</v>
      </c>
      <c r="E2041" s="115" t="s">
        <v>1090</v>
      </c>
      <c r="F2041" s="115" t="s">
        <v>891</v>
      </c>
      <c r="G2041" s="104" t="s">
        <v>11581</v>
      </c>
      <c r="H2041" s="104">
        <v>2</v>
      </c>
    </row>
    <row r="2042" spans="1:8" x14ac:dyDescent="0.3">
      <c r="A2042" s="126" t="s">
        <v>7722</v>
      </c>
      <c r="B2042" s="115" t="s">
        <v>7723</v>
      </c>
      <c r="C2042" s="115" t="s">
        <v>7724</v>
      </c>
      <c r="D2042" s="104" t="s">
        <v>1089</v>
      </c>
      <c r="E2042" s="115" t="s">
        <v>1090</v>
      </c>
      <c r="F2042" s="115" t="s">
        <v>891</v>
      </c>
      <c r="G2042" s="104" t="s">
        <v>11581</v>
      </c>
      <c r="H2042" s="104">
        <v>6</v>
      </c>
    </row>
    <row r="2043" spans="1:8" x14ac:dyDescent="0.3">
      <c r="A2043" s="126" t="s">
        <v>7725</v>
      </c>
      <c r="B2043" s="115" t="s">
        <v>7726</v>
      </c>
      <c r="C2043" s="115" t="s">
        <v>7727</v>
      </c>
      <c r="D2043" s="104" t="s">
        <v>1089</v>
      </c>
      <c r="E2043" s="115" t="s">
        <v>1090</v>
      </c>
      <c r="F2043" s="115" t="s">
        <v>891</v>
      </c>
      <c r="G2043" s="104" t="s">
        <v>11581</v>
      </c>
      <c r="H2043" s="104">
        <v>7</v>
      </c>
    </row>
    <row r="2044" spans="1:8" x14ac:dyDescent="0.3">
      <c r="A2044" s="126" t="s">
        <v>7728</v>
      </c>
      <c r="B2044" s="115" t="s">
        <v>7729</v>
      </c>
      <c r="C2044" s="115" t="s">
        <v>7730</v>
      </c>
      <c r="D2044" s="104" t="s">
        <v>1089</v>
      </c>
      <c r="E2044" s="115" t="s">
        <v>1090</v>
      </c>
      <c r="F2044" s="115" t="s">
        <v>891</v>
      </c>
      <c r="G2044" s="104" t="s">
        <v>11581</v>
      </c>
      <c r="H2044" s="104">
        <v>5</v>
      </c>
    </row>
    <row r="2045" spans="1:8" x14ac:dyDescent="0.3">
      <c r="A2045" s="126" t="s">
        <v>7731</v>
      </c>
      <c r="B2045" s="115" t="s">
        <v>7732</v>
      </c>
      <c r="C2045" s="115" t="s">
        <v>7733</v>
      </c>
      <c r="D2045" s="104" t="s">
        <v>1089</v>
      </c>
      <c r="E2045" s="115" t="s">
        <v>1090</v>
      </c>
      <c r="F2045" s="115" t="s">
        <v>891</v>
      </c>
      <c r="G2045" s="104" t="s">
        <v>11581</v>
      </c>
      <c r="H2045" s="104">
        <v>7</v>
      </c>
    </row>
    <row r="2046" spans="1:8" x14ac:dyDescent="0.3">
      <c r="A2046" s="126" t="s">
        <v>7734</v>
      </c>
      <c r="B2046" s="115" t="s">
        <v>7735</v>
      </c>
      <c r="C2046" s="115" t="s">
        <v>7736</v>
      </c>
      <c r="D2046" s="104" t="s">
        <v>1089</v>
      </c>
      <c r="E2046" s="115" t="s">
        <v>1090</v>
      </c>
      <c r="F2046" s="115" t="s">
        <v>891</v>
      </c>
      <c r="G2046" s="104" t="s">
        <v>11581</v>
      </c>
      <c r="H2046" s="104">
        <v>6</v>
      </c>
    </row>
    <row r="2047" spans="1:8" x14ac:dyDescent="0.3">
      <c r="A2047" s="126" t="s">
        <v>7737</v>
      </c>
      <c r="B2047" s="115" t="s">
        <v>7738</v>
      </c>
      <c r="C2047" s="115" t="s">
        <v>7739</v>
      </c>
      <c r="D2047" s="104" t="s">
        <v>1089</v>
      </c>
      <c r="E2047" s="115" t="s">
        <v>1090</v>
      </c>
      <c r="F2047" s="115" t="s">
        <v>891</v>
      </c>
      <c r="G2047" s="104" t="s">
        <v>11581</v>
      </c>
      <c r="H2047" s="104">
        <v>1</v>
      </c>
    </row>
    <row r="2048" spans="1:8" x14ac:dyDescent="0.3">
      <c r="A2048" s="126" t="s">
        <v>7740</v>
      </c>
      <c r="B2048" s="115" t="s">
        <v>7741</v>
      </c>
      <c r="C2048" s="115" t="s">
        <v>7742</v>
      </c>
      <c r="D2048" s="104" t="s">
        <v>1089</v>
      </c>
      <c r="E2048" s="115" t="s">
        <v>1090</v>
      </c>
      <c r="F2048" s="115" t="s">
        <v>891</v>
      </c>
      <c r="G2048" s="104" t="s">
        <v>11581</v>
      </c>
      <c r="H2048" s="104">
        <v>1</v>
      </c>
    </row>
    <row r="2049" spans="1:8" x14ac:dyDescent="0.3">
      <c r="A2049" s="126" t="s">
        <v>7743</v>
      </c>
      <c r="B2049" s="115" t="s">
        <v>7744</v>
      </c>
      <c r="C2049" s="115" t="s">
        <v>7745</v>
      </c>
      <c r="D2049" s="104" t="s">
        <v>1089</v>
      </c>
      <c r="E2049" s="115" t="s">
        <v>1090</v>
      </c>
      <c r="F2049" s="115" t="s">
        <v>891</v>
      </c>
      <c r="G2049" s="104" t="s">
        <v>11581</v>
      </c>
      <c r="H2049" s="104">
        <v>14</v>
      </c>
    </row>
    <row r="2050" spans="1:8" x14ac:dyDescent="0.3">
      <c r="A2050" s="126" t="s">
        <v>7746</v>
      </c>
      <c r="B2050" s="115" t="s">
        <v>7747</v>
      </c>
      <c r="C2050" s="115" t="s">
        <v>7748</v>
      </c>
      <c r="D2050" s="104" t="s">
        <v>1089</v>
      </c>
      <c r="E2050" s="115" t="s">
        <v>1090</v>
      </c>
      <c r="F2050" s="115" t="s">
        <v>891</v>
      </c>
      <c r="G2050" s="104" t="s">
        <v>11581</v>
      </c>
      <c r="H2050" s="104">
        <v>3</v>
      </c>
    </row>
    <row r="2051" spans="1:8" x14ac:dyDescent="0.3">
      <c r="A2051" s="126" t="s">
        <v>7749</v>
      </c>
      <c r="B2051" s="115" t="s">
        <v>7750</v>
      </c>
      <c r="C2051" s="115" t="s">
        <v>7751</v>
      </c>
      <c r="D2051" s="104" t="s">
        <v>1089</v>
      </c>
      <c r="E2051" s="115" t="s">
        <v>1090</v>
      </c>
      <c r="F2051" s="115" t="s">
        <v>891</v>
      </c>
      <c r="G2051" s="104" t="s">
        <v>11581</v>
      </c>
      <c r="H2051" s="104">
        <v>4</v>
      </c>
    </row>
    <row r="2052" spans="1:8" x14ac:dyDescent="0.3">
      <c r="A2052" s="126" t="s">
        <v>7752</v>
      </c>
      <c r="B2052" s="115" t="s">
        <v>7753</v>
      </c>
      <c r="C2052" s="115" t="s">
        <v>7754</v>
      </c>
      <c r="D2052" s="104" t="s">
        <v>1735</v>
      </c>
      <c r="E2052" s="115" t="s">
        <v>1736</v>
      </c>
      <c r="F2052" s="115" t="s">
        <v>891</v>
      </c>
      <c r="G2052" s="104" t="s">
        <v>11581</v>
      </c>
      <c r="H2052" s="104">
        <v>2</v>
      </c>
    </row>
    <row r="2053" spans="1:8" x14ac:dyDescent="0.3">
      <c r="A2053" s="126" t="s">
        <v>7755</v>
      </c>
      <c r="B2053" s="115" t="s">
        <v>7756</v>
      </c>
      <c r="C2053" s="115" t="s">
        <v>7757</v>
      </c>
      <c r="D2053" s="104" t="s">
        <v>1089</v>
      </c>
      <c r="E2053" s="115" t="s">
        <v>1090</v>
      </c>
      <c r="F2053" s="115" t="s">
        <v>891</v>
      </c>
      <c r="G2053" s="104" t="s">
        <v>11581</v>
      </c>
      <c r="H2053" s="104">
        <v>7</v>
      </c>
    </row>
    <row r="2054" spans="1:8" x14ac:dyDescent="0.3">
      <c r="A2054" s="126" t="s">
        <v>7761</v>
      </c>
      <c r="B2054" s="115" t="s">
        <v>7762</v>
      </c>
      <c r="C2054" s="115" t="s">
        <v>7763</v>
      </c>
      <c r="D2054" s="104" t="s">
        <v>1089</v>
      </c>
      <c r="E2054" s="115" t="s">
        <v>1090</v>
      </c>
      <c r="F2054" s="115" t="s">
        <v>891</v>
      </c>
      <c r="G2054" s="104" t="s">
        <v>11581</v>
      </c>
      <c r="H2054" s="104">
        <v>7</v>
      </c>
    </row>
    <row r="2055" spans="1:8" x14ac:dyDescent="0.3">
      <c r="A2055" s="126" t="s">
        <v>7764</v>
      </c>
      <c r="B2055" s="115" t="s">
        <v>7765</v>
      </c>
      <c r="C2055" s="115" t="s">
        <v>7766</v>
      </c>
      <c r="D2055" s="104" t="s">
        <v>1089</v>
      </c>
      <c r="E2055" s="115" t="s">
        <v>1090</v>
      </c>
      <c r="F2055" s="115" t="s">
        <v>891</v>
      </c>
      <c r="G2055" s="104" t="s">
        <v>11581</v>
      </c>
      <c r="H2055" s="104">
        <v>6</v>
      </c>
    </row>
    <row r="2056" spans="1:8" x14ac:dyDescent="0.3">
      <c r="A2056" s="126" t="s">
        <v>7767</v>
      </c>
      <c r="B2056" s="115" t="s">
        <v>7768</v>
      </c>
      <c r="C2056" s="115" t="s">
        <v>7769</v>
      </c>
      <c r="D2056" s="104" t="s">
        <v>1089</v>
      </c>
      <c r="E2056" s="115" t="s">
        <v>1090</v>
      </c>
      <c r="F2056" s="115" t="s">
        <v>891</v>
      </c>
      <c r="G2056" s="104" t="s">
        <v>11581</v>
      </c>
      <c r="H2056" s="104">
        <v>1</v>
      </c>
    </row>
    <row r="2057" spans="1:8" x14ac:dyDescent="0.3">
      <c r="A2057" s="126" t="s">
        <v>7770</v>
      </c>
      <c r="B2057" s="115" t="s">
        <v>7771</v>
      </c>
      <c r="C2057" s="115" t="s">
        <v>7772</v>
      </c>
      <c r="D2057" s="104" t="s">
        <v>1089</v>
      </c>
      <c r="E2057" s="115" t="s">
        <v>1090</v>
      </c>
      <c r="F2057" s="115" t="s">
        <v>891</v>
      </c>
      <c r="G2057" s="104" t="s">
        <v>11581</v>
      </c>
      <c r="H2057" s="104">
        <v>4</v>
      </c>
    </row>
    <row r="2058" spans="1:8" x14ac:dyDescent="0.3">
      <c r="A2058" s="126" t="s">
        <v>7773</v>
      </c>
      <c r="B2058" s="115" t="s">
        <v>7774</v>
      </c>
      <c r="C2058" s="115" t="s">
        <v>7775</v>
      </c>
      <c r="D2058" s="104" t="s">
        <v>1089</v>
      </c>
      <c r="E2058" s="115" t="s">
        <v>1090</v>
      </c>
      <c r="F2058" s="115" t="s">
        <v>891</v>
      </c>
      <c r="G2058" s="104" t="s">
        <v>11581</v>
      </c>
      <c r="H2058" s="104">
        <v>9</v>
      </c>
    </row>
    <row r="2059" spans="1:8" x14ac:dyDescent="0.3">
      <c r="A2059" s="126" t="s">
        <v>7776</v>
      </c>
      <c r="B2059" s="115" t="s">
        <v>7777</v>
      </c>
      <c r="C2059" s="115" t="s">
        <v>7778</v>
      </c>
      <c r="D2059" s="104" t="s">
        <v>1089</v>
      </c>
      <c r="E2059" s="115" t="s">
        <v>1090</v>
      </c>
      <c r="F2059" s="115" t="s">
        <v>891</v>
      </c>
      <c r="G2059" s="104" t="s">
        <v>11581</v>
      </c>
      <c r="H2059" s="104">
        <v>2</v>
      </c>
    </row>
    <row r="2060" spans="1:8" x14ac:dyDescent="0.3">
      <c r="A2060" s="126" t="s">
        <v>7779</v>
      </c>
      <c r="B2060" s="115" t="s">
        <v>7780</v>
      </c>
      <c r="C2060" s="115" t="s">
        <v>7781</v>
      </c>
      <c r="D2060" s="104" t="s">
        <v>1089</v>
      </c>
      <c r="E2060" s="115" t="s">
        <v>1090</v>
      </c>
      <c r="F2060" s="115" t="s">
        <v>891</v>
      </c>
      <c r="G2060" s="104" t="s">
        <v>11581</v>
      </c>
      <c r="H2060" s="104">
        <v>2</v>
      </c>
    </row>
    <row r="2061" spans="1:8" x14ac:dyDescent="0.3">
      <c r="A2061" s="126" t="s">
        <v>7782</v>
      </c>
      <c r="B2061" s="115" t="s">
        <v>7783</v>
      </c>
      <c r="C2061" s="115" t="s">
        <v>7784</v>
      </c>
      <c r="D2061" s="104" t="s">
        <v>1089</v>
      </c>
      <c r="E2061" s="115" t="s">
        <v>1090</v>
      </c>
      <c r="F2061" s="115" t="s">
        <v>891</v>
      </c>
      <c r="G2061" s="104" t="s">
        <v>11581</v>
      </c>
      <c r="H2061" s="104">
        <v>4</v>
      </c>
    </row>
    <row r="2062" spans="1:8" x14ac:dyDescent="0.3">
      <c r="A2062" s="126" t="s">
        <v>7785</v>
      </c>
      <c r="B2062" s="115" t="s">
        <v>7786</v>
      </c>
      <c r="C2062" s="115" t="s">
        <v>7787</v>
      </c>
      <c r="D2062" s="104" t="s">
        <v>1089</v>
      </c>
      <c r="E2062" s="115" t="s">
        <v>1090</v>
      </c>
      <c r="F2062" s="115" t="s">
        <v>891</v>
      </c>
      <c r="G2062" s="104" t="s">
        <v>11581</v>
      </c>
      <c r="H2062" s="104">
        <v>9</v>
      </c>
    </row>
    <row r="2063" spans="1:8" x14ac:dyDescent="0.3">
      <c r="A2063" s="126" t="s">
        <v>7788</v>
      </c>
      <c r="B2063" s="115" t="s">
        <v>7789</v>
      </c>
      <c r="C2063" s="115" t="s">
        <v>7790</v>
      </c>
      <c r="D2063" s="104" t="s">
        <v>1089</v>
      </c>
      <c r="E2063" s="115" t="s">
        <v>1090</v>
      </c>
      <c r="F2063" s="115" t="s">
        <v>891</v>
      </c>
      <c r="G2063" s="104" t="s">
        <v>11581</v>
      </c>
      <c r="H2063" s="104">
        <v>11</v>
      </c>
    </row>
    <row r="2064" spans="1:8" x14ac:dyDescent="0.3">
      <c r="A2064" s="126" t="s">
        <v>7791</v>
      </c>
      <c r="B2064" s="115" t="s">
        <v>7792</v>
      </c>
      <c r="C2064" s="115" t="s">
        <v>7793</v>
      </c>
      <c r="D2064" s="104" t="s">
        <v>3215</v>
      </c>
      <c r="E2064" s="115" t="s">
        <v>3216</v>
      </c>
      <c r="F2064" s="115" t="s">
        <v>891</v>
      </c>
      <c r="G2064" s="104" t="s">
        <v>11581</v>
      </c>
      <c r="H2064" s="104">
        <v>2</v>
      </c>
    </row>
    <row r="2065" spans="1:8" x14ac:dyDescent="0.3">
      <c r="A2065" s="126" t="s">
        <v>7794</v>
      </c>
      <c r="B2065" s="115" t="s">
        <v>7795</v>
      </c>
      <c r="C2065" s="115" t="s">
        <v>7796</v>
      </c>
      <c r="D2065" s="104" t="s">
        <v>1089</v>
      </c>
      <c r="E2065" s="115" t="s">
        <v>1090</v>
      </c>
      <c r="F2065" s="115" t="s">
        <v>891</v>
      </c>
      <c r="G2065" s="104" t="s">
        <v>11581</v>
      </c>
      <c r="H2065" s="104">
        <v>4</v>
      </c>
    </row>
    <row r="2066" spans="1:8" x14ac:dyDescent="0.3">
      <c r="A2066" s="126" t="s">
        <v>7797</v>
      </c>
      <c r="B2066" s="115" t="s">
        <v>7798</v>
      </c>
      <c r="C2066" s="115" t="s">
        <v>7799</v>
      </c>
      <c r="D2066" s="104" t="s">
        <v>1089</v>
      </c>
      <c r="E2066" s="115" t="s">
        <v>1090</v>
      </c>
      <c r="F2066" s="115" t="s">
        <v>891</v>
      </c>
      <c r="G2066" s="104" t="s">
        <v>11581</v>
      </c>
      <c r="H2066" s="104">
        <v>2</v>
      </c>
    </row>
    <row r="2067" spans="1:8" x14ac:dyDescent="0.3">
      <c r="A2067" s="126" t="s">
        <v>7800</v>
      </c>
      <c r="B2067" s="115" t="s">
        <v>7801</v>
      </c>
      <c r="C2067" s="115" t="s">
        <v>7802</v>
      </c>
      <c r="D2067" s="104" t="s">
        <v>1089</v>
      </c>
      <c r="E2067" s="115" t="s">
        <v>1090</v>
      </c>
      <c r="F2067" s="115" t="s">
        <v>891</v>
      </c>
      <c r="G2067" s="104" t="s">
        <v>11581</v>
      </c>
      <c r="H2067" s="104">
        <v>8</v>
      </c>
    </row>
    <row r="2068" spans="1:8" x14ac:dyDescent="0.3">
      <c r="A2068" s="126" t="s">
        <v>7803</v>
      </c>
      <c r="B2068" s="115" t="s">
        <v>7804</v>
      </c>
      <c r="C2068" s="115" t="s">
        <v>7805</v>
      </c>
      <c r="D2068" s="104" t="s">
        <v>1089</v>
      </c>
      <c r="E2068" s="115" t="s">
        <v>1090</v>
      </c>
      <c r="F2068" s="115" t="s">
        <v>891</v>
      </c>
      <c r="G2068" s="104" t="s">
        <v>11581</v>
      </c>
      <c r="H2068" s="104">
        <v>2</v>
      </c>
    </row>
    <row r="2069" spans="1:8" x14ac:dyDescent="0.3">
      <c r="A2069" s="126" t="s">
        <v>7806</v>
      </c>
      <c r="B2069" s="115" t="s">
        <v>7807</v>
      </c>
      <c r="C2069" s="115" t="s">
        <v>7808</v>
      </c>
      <c r="D2069" s="104" t="s">
        <v>1799</v>
      </c>
      <c r="E2069" s="115" t="s">
        <v>1800</v>
      </c>
      <c r="F2069" s="115" t="s">
        <v>891</v>
      </c>
      <c r="G2069" s="104" t="s">
        <v>11581</v>
      </c>
      <c r="H2069" s="104">
        <v>1</v>
      </c>
    </row>
    <row r="2070" spans="1:8" x14ac:dyDescent="0.3">
      <c r="A2070" s="126" t="s">
        <v>7809</v>
      </c>
      <c r="B2070" s="115" t="s">
        <v>7810</v>
      </c>
      <c r="C2070" s="115" t="s">
        <v>7811</v>
      </c>
      <c r="D2070" s="104" t="s">
        <v>1799</v>
      </c>
      <c r="E2070" s="115" t="s">
        <v>1800</v>
      </c>
      <c r="F2070" s="115" t="s">
        <v>891</v>
      </c>
      <c r="G2070" s="104" t="s">
        <v>11581</v>
      </c>
      <c r="H2070" s="104">
        <v>1</v>
      </c>
    </row>
    <row r="2071" spans="1:8" x14ac:dyDescent="0.3">
      <c r="A2071" s="126" t="s">
        <v>7812</v>
      </c>
      <c r="B2071" s="115" t="s">
        <v>7813</v>
      </c>
      <c r="C2071" s="115" t="s">
        <v>7814</v>
      </c>
      <c r="D2071" s="104" t="s">
        <v>1799</v>
      </c>
      <c r="E2071" s="115" t="s">
        <v>1800</v>
      </c>
      <c r="F2071" s="115" t="s">
        <v>891</v>
      </c>
      <c r="G2071" s="104" t="s">
        <v>11581</v>
      </c>
      <c r="H2071" s="104">
        <v>1</v>
      </c>
    </row>
    <row r="2072" spans="1:8" x14ac:dyDescent="0.3">
      <c r="A2072" s="126" t="s">
        <v>7815</v>
      </c>
      <c r="B2072" s="115" t="s">
        <v>7816</v>
      </c>
      <c r="C2072" s="115" t="s">
        <v>7817</v>
      </c>
      <c r="D2072" s="104" t="s">
        <v>1799</v>
      </c>
      <c r="E2072" s="115" t="s">
        <v>1800</v>
      </c>
      <c r="F2072" s="115" t="s">
        <v>891</v>
      </c>
      <c r="G2072" s="104" t="s">
        <v>11581</v>
      </c>
      <c r="H2072" s="104">
        <v>2</v>
      </c>
    </row>
    <row r="2073" spans="1:8" x14ac:dyDescent="0.3">
      <c r="A2073" s="126" t="s">
        <v>7818</v>
      </c>
      <c r="B2073" s="115" t="s">
        <v>7819</v>
      </c>
      <c r="C2073" s="115" t="s">
        <v>7820</v>
      </c>
      <c r="D2073" s="104" t="s">
        <v>1799</v>
      </c>
      <c r="E2073" s="115" t="s">
        <v>1800</v>
      </c>
      <c r="F2073" s="115" t="s">
        <v>891</v>
      </c>
      <c r="G2073" s="104" t="s">
        <v>11581</v>
      </c>
      <c r="H2073" s="104">
        <v>1</v>
      </c>
    </row>
    <row r="2074" spans="1:8" x14ac:dyDescent="0.3">
      <c r="A2074" s="126" t="s">
        <v>7821</v>
      </c>
      <c r="B2074" s="115" t="s">
        <v>7822</v>
      </c>
      <c r="C2074" s="115" t="s">
        <v>7823</v>
      </c>
      <c r="D2074" s="104" t="s">
        <v>1799</v>
      </c>
      <c r="E2074" s="115" t="s">
        <v>1800</v>
      </c>
      <c r="F2074" s="115" t="s">
        <v>891</v>
      </c>
      <c r="G2074" s="104" t="s">
        <v>11581</v>
      </c>
      <c r="H2074" s="104">
        <v>1</v>
      </c>
    </row>
    <row r="2075" spans="1:8" x14ac:dyDescent="0.3">
      <c r="A2075" s="126" t="s">
        <v>7824</v>
      </c>
      <c r="B2075" s="115" t="s">
        <v>7825</v>
      </c>
      <c r="C2075" s="115" t="s">
        <v>7826</v>
      </c>
      <c r="D2075" s="104" t="s">
        <v>1799</v>
      </c>
      <c r="E2075" s="115" t="s">
        <v>1800</v>
      </c>
      <c r="F2075" s="115" t="s">
        <v>891</v>
      </c>
      <c r="G2075" s="104" t="s">
        <v>11581</v>
      </c>
      <c r="H2075" s="104">
        <v>1</v>
      </c>
    </row>
    <row r="2076" spans="1:8" x14ac:dyDescent="0.3">
      <c r="A2076" s="126" t="s">
        <v>7827</v>
      </c>
      <c r="B2076" s="115" t="s">
        <v>7828</v>
      </c>
      <c r="C2076" s="115" t="s">
        <v>7829</v>
      </c>
      <c r="D2076" s="104" t="s">
        <v>1089</v>
      </c>
      <c r="E2076" s="115" t="s">
        <v>1090</v>
      </c>
      <c r="F2076" s="115" t="s">
        <v>891</v>
      </c>
      <c r="G2076" s="104" t="s">
        <v>11581</v>
      </c>
      <c r="H2076" s="104">
        <v>1</v>
      </c>
    </row>
    <row r="2077" spans="1:8" x14ac:dyDescent="0.3">
      <c r="A2077" s="126" t="s">
        <v>7830</v>
      </c>
      <c r="B2077" s="115" t="s">
        <v>7831</v>
      </c>
      <c r="C2077" s="115" t="s">
        <v>7832</v>
      </c>
      <c r="D2077" s="104" t="s">
        <v>1799</v>
      </c>
      <c r="E2077" s="115" t="s">
        <v>1800</v>
      </c>
      <c r="F2077" s="115" t="s">
        <v>891</v>
      </c>
      <c r="G2077" s="104" t="s">
        <v>11581</v>
      </c>
      <c r="H2077" s="104">
        <v>2</v>
      </c>
    </row>
    <row r="2078" spans="1:8" x14ac:dyDescent="0.3">
      <c r="A2078" s="126" t="s">
        <v>7833</v>
      </c>
      <c r="B2078" s="115" t="s">
        <v>7834</v>
      </c>
      <c r="C2078" s="115" t="s">
        <v>7835</v>
      </c>
      <c r="D2078" s="104" t="s">
        <v>872</v>
      </c>
      <c r="E2078" s="115" t="s">
        <v>873</v>
      </c>
      <c r="F2078" s="115" t="s">
        <v>891</v>
      </c>
      <c r="G2078" s="104" t="s">
        <v>11581</v>
      </c>
      <c r="H2078" s="104">
        <v>30</v>
      </c>
    </row>
    <row r="2079" spans="1:8" x14ac:dyDescent="0.3">
      <c r="A2079" s="126" t="s">
        <v>7836</v>
      </c>
      <c r="B2079" s="115" t="s">
        <v>7837</v>
      </c>
      <c r="C2079" s="115" t="s">
        <v>7838</v>
      </c>
      <c r="D2079" s="104" t="s">
        <v>1799</v>
      </c>
      <c r="E2079" s="115" t="s">
        <v>1800</v>
      </c>
      <c r="F2079" s="115" t="s">
        <v>891</v>
      </c>
      <c r="G2079" s="104" t="s">
        <v>11581</v>
      </c>
      <c r="H2079" s="104">
        <v>1</v>
      </c>
    </row>
    <row r="2080" spans="1:8" x14ac:dyDescent="0.3">
      <c r="A2080" s="126" t="s">
        <v>7839</v>
      </c>
      <c r="B2080" s="115" t="s">
        <v>7840</v>
      </c>
      <c r="C2080" s="115" t="s">
        <v>7841</v>
      </c>
      <c r="D2080" s="104" t="s">
        <v>1799</v>
      </c>
      <c r="E2080" s="115" t="s">
        <v>1800</v>
      </c>
      <c r="F2080" s="115" t="s">
        <v>891</v>
      </c>
      <c r="G2080" s="104" t="s">
        <v>11581</v>
      </c>
      <c r="H2080" s="104">
        <v>1</v>
      </c>
    </row>
    <row r="2081" spans="1:8" x14ac:dyDescent="0.3">
      <c r="A2081" s="126" t="s">
        <v>7842</v>
      </c>
      <c r="B2081" s="115" t="s">
        <v>7843</v>
      </c>
      <c r="C2081" s="115" t="s">
        <v>7844</v>
      </c>
      <c r="D2081" s="104" t="s">
        <v>1799</v>
      </c>
      <c r="E2081" s="115" t="s">
        <v>1800</v>
      </c>
      <c r="F2081" s="115" t="s">
        <v>891</v>
      </c>
      <c r="G2081" s="104" t="s">
        <v>11581</v>
      </c>
      <c r="H2081" s="104">
        <v>3</v>
      </c>
    </row>
    <row r="2082" spans="1:8" x14ac:dyDescent="0.3">
      <c r="A2082" s="126" t="s">
        <v>7845</v>
      </c>
      <c r="B2082" s="115" t="s">
        <v>7846</v>
      </c>
      <c r="C2082" s="115" t="s">
        <v>7847</v>
      </c>
      <c r="D2082" s="104" t="s">
        <v>1799</v>
      </c>
      <c r="E2082" s="115" t="s">
        <v>1800</v>
      </c>
      <c r="F2082" s="115" t="s">
        <v>891</v>
      </c>
      <c r="G2082" s="104" t="s">
        <v>11581</v>
      </c>
      <c r="H2082" s="104">
        <v>1</v>
      </c>
    </row>
    <row r="2083" spans="1:8" x14ac:dyDescent="0.3">
      <c r="A2083" s="126" t="s">
        <v>7848</v>
      </c>
      <c r="B2083" s="115" t="s">
        <v>7849</v>
      </c>
      <c r="C2083" s="115" t="s">
        <v>7850</v>
      </c>
      <c r="D2083" s="104" t="s">
        <v>1799</v>
      </c>
      <c r="E2083" s="115" t="s">
        <v>1800</v>
      </c>
      <c r="F2083" s="115" t="s">
        <v>891</v>
      </c>
      <c r="G2083" s="104" t="s">
        <v>11581</v>
      </c>
      <c r="H2083" s="104">
        <v>1</v>
      </c>
    </row>
    <row r="2084" spans="1:8" x14ac:dyDescent="0.3">
      <c r="A2084" s="126" t="s">
        <v>7851</v>
      </c>
      <c r="B2084" s="115" t="s">
        <v>7852</v>
      </c>
      <c r="C2084" s="115" t="s">
        <v>7853</v>
      </c>
      <c r="D2084" s="104" t="s">
        <v>1799</v>
      </c>
      <c r="E2084" s="115" t="s">
        <v>1800</v>
      </c>
      <c r="F2084" s="115" t="s">
        <v>891</v>
      </c>
      <c r="G2084" s="104" t="s">
        <v>11581</v>
      </c>
      <c r="H2084" s="104">
        <v>1</v>
      </c>
    </row>
    <row r="2085" spans="1:8" x14ac:dyDescent="0.3">
      <c r="A2085" s="126" t="s">
        <v>7858</v>
      </c>
      <c r="B2085" s="115" t="s">
        <v>7859</v>
      </c>
      <c r="C2085" s="115" t="s">
        <v>7860</v>
      </c>
      <c r="D2085" s="104" t="s">
        <v>1071</v>
      </c>
      <c r="E2085" s="115" t="s">
        <v>1072</v>
      </c>
      <c r="F2085" s="115" t="s">
        <v>1035</v>
      </c>
      <c r="G2085" s="104" t="s">
        <v>11581</v>
      </c>
      <c r="H2085" s="104">
        <v>2</v>
      </c>
    </row>
    <row r="2086" spans="1:8" x14ac:dyDescent="0.3">
      <c r="A2086" s="126" t="s">
        <v>7861</v>
      </c>
      <c r="B2086" s="115" t="s">
        <v>7862</v>
      </c>
      <c r="C2086" s="115" t="s">
        <v>7863</v>
      </c>
      <c r="D2086" s="104"/>
      <c r="E2086" s="115" t="s">
        <v>324</v>
      </c>
      <c r="F2086" s="115" t="s">
        <v>891</v>
      </c>
      <c r="G2086" s="104" t="s">
        <v>11581</v>
      </c>
      <c r="H2086" s="104">
        <v>3</v>
      </c>
    </row>
    <row r="2087" spans="1:8" x14ac:dyDescent="0.3">
      <c r="A2087" s="126" t="s">
        <v>7864</v>
      </c>
      <c r="B2087" s="115" t="s">
        <v>7865</v>
      </c>
      <c r="C2087" s="115" t="s">
        <v>7866</v>
      </c>
      <c r="D2087" s="104"/>
      <c r="E2087" s="115" t="s">
        <v>324</v>
      </c>
      <c r="F2087" s="115" t="s">
        <v>891</v>
      </c>
      <c r="G2087" s="104" t="s">
        <v>11581</v>
      </c>
      <c r="H2087" s="104">
        <v>12</v>
      </c>
    </row>
    <row r="2088" spans="1:8" x14ac:dyDescent="0.3">
      <c r="A2088" s="126" t="s">
        <v>7867</v>
      </c>
      <c r="B2088" s="115" t="s">
        <v>7868</v>
      </c>
      <c r="C2088" s="115" t="s">
        <v>7866</v>
      </c>
      <c r="D2088" s="104"/>
      <c r="E2088" s="115" t="s">
        <v>324</v>
      </c>
      <c r="F2088" s="115" t="s">
        <v>891</v>
      </c>
      <c r="G2088" s="104" t="s">
        <v>11581</v>
      </c>
      <c r="H2088" s="104">
        <v>11</v>
      </c>
    </row>
    <row r="2089" spans="1:8" x14ac:dyDescent="0.3">
      <c r="A2089" s="126" t="s">
        <v>7869</v>
      </c>
      <c r="B2089" s="115" t="s">
        <v>7870</v>
      </c>
      <c r="C2089" s="115" t="s">
        <v>7866</v>
      </c>
      <c r="D2089" s="104"/>
      <c r="E2089" s="115" t="s">
        <v>324</v>
      </c>
      <c r="F2089" s="115" t="s">
        <v>891</v>
      </c>
      <c r="G2089" s="104" t="s">
        <v>11581</v>
      </c>
      <c r="H2089" s="104">
        <v>12</v>
      </c>
    </row>
    <row r="2090" spans="1:8" x14ac:dyDescent="0.3">
      <c r="A2090" s="126" t="s">
        <v>7879</v>
      </c>
      <c r="B2090" s="115" t="s">
        <v>7880</v>
      </c>
      <c r="C2090" s="115" t="s">
        <v>7881</v>
      </c>
      <c r="D2090" s="104" t="s">
        <v>7882</v>
      </c>
      <c r="E2090" s="115" t="s">
        <v>7883</v>
      </c>
      <c r="F2090" s="115" t="s">
        <v>891</v>
      </c>
      <c r="G2090" s="104" t="s">
        <v>403</v>
      </c>
      <c r="H2090" s="104">
        <v>9</v>
      </c>
    </row>
    <row r="2091" spans="1:8" x14ac:dyDescent="0.3">
      <c r="A2091" s="126" t="s">
        <v>7884</v>
      </c>
      <c r="B2091" s="115" t="s">
        <v>7885</v>
      </c>
      <c r="C2091" s="115" t="s">
        <v>7886</v>
      </c>
      <c r="D2091" s="104" t="s">
        <v>7882</v>
      </c>
      <c r="E2091" s="115" t="s">
        <v>7883</v>
      </c>
      <c r="F2091" s="115" t="s">
        <v>1035</v>
      </c>
      <c r="G2091" s="104" t="s">
        <v>403</v>
      </c>
      <c r="H2091" s="104">
        <v>7</v>
      </c>
    </row>
    <row r="2092" spans="1:8" x14ac:dyDescent="0.3">
      <c r="A2092" s="126" t="s">
        <v>7887</v>
      </c>
      <c r="B2092" s="115" t="s">
        <v>7888</v>
      </c>
      <c r="C2092" s="115" t="s">
        <v>7889</v>
      </c>
      <c r="D2092" s="104">
        <v>50024</v>
      </c>
      <c r="E2092" s="115" t="s">
        <v>7890</v>
      </c>
      <c r="F2092" s="115" t="s">
        <v>891</v>
      </c>
      <c r="G2092" s="104" t="s">
        <v>11581</v>
      </c>
      <c r="H2092" s="104">
        <v>3</v>
      </c>
    </row>
    <row r="2093" spans="1:8" x14ac:dyDescent="0.3">
      <c r="A2093" s="126" t="s">
        <v>7894</v>
      </c>
      <c r="B2093" s="115" t="s">
        <v>7895</v>
      </c>
      <c r="C2093" s="115" t="s">
        <v>7896</v>
      </c>
      <c r="D2093" s="104" t="s">
        <v>2020</v>
      </c>
      <c r="E2093" s="115" t="s">
        <v>7897</v>
      </c>
      <c r="F2093" s="115" t="s">
        <v>1035</v>
      </c>
      <c r="G2093" s="104" t="s">
        <v>11581</v>
      </c>
      <c r="H2093" s="104">
        <v>1</v>
      </c>
    </row>
    <row r="2094" spans="1:8" x14ac:dyDescent="0.3">
      <c r="A2094" s="126" t="s">
        <v>7898</v>
      </c>
      <c r="B2094" s="115" t="s">
        <v>7899</v>
      </c>
      <c r="C2094" s="115" t="s">
        <v>7900</v>
      </c>
      <c r="D2094" s="104" t="s">
        <v>2020</v>
      </c>
      <c r="E2094" s="115" t="s">
        <v>2021</v>
      </c>
      <c r="F2094" s="115" t="s">
        <v>1035</v>
      </c>
      <c r="G2094" s="104" t="s">
        <v>11581</v>
      </c>
      <c r="H2094" s="104">
        <v>1</v>
      </c>
    </row>
    <row r="2095" spans="1:8" x14ac:dyDescent="0.3">
      <c r="A2095" s="126" t="s">
        <v>7901</v>
      </c>
      <c r="B2095" s="115" t="s">
        <v>7902</v>
      </c>
      <c r="C2095" s="115" t="s">
        <v>7903</v>
      </c>
      <c r="D2095" s="104" t="s">
        <v>7904</v>
      </c>
      <c r="E2095" s="115" t="s">
        <v>7905</v>
      </c>
      <c r="F2095" s="115" t="s">
        <v>914</v>
      </c>
      <c r="G2095" s="104" t="s">
        <v>11581</v>
      </c>
      <c r="H2095" s="104">
        <v>1</v>
      </c>
    </row>
    <row r="2096" spans="1:8" x14ac:dyDescent="0.3">
      <c r="A2096" s="126" t="s">
        <v>7906</v>
      </c>
      <c r="B2096" s="115" t="s">
        <v>7907</v>
      </c>
      <c r="C2096" s="115" t="s">
        <v>7908</v>
      </c>
      <c r="D2096" s="104" t="s">
        <v>7909</v>
      </c>
      <c r="E2096" s="115" t="s">
        <v>7910</v>
      </c>
      <c r="F2096" s="115" t="s">
        <v>914</v>
      </c>
      <c r="G2096" s="104" t="s">
        <v>11581</v>
      </c>
      <c r="H2096" s="104">
        <v>3</v>
      </c>
    </row>
    <row r="2097" spans="1:8" x14ac:dyDescent="0.3">
      <c r="A2097" s="126" t="s">
        <v>7911</v>
      </c>
      <c r="B2097" s="115" t="s">
        <v>7912</v>
      </c>
      <c r="C2097" s="115" t="s">
        <v>7913</v>
      </c>
      <c r="D2097" s="104" t="s">
        <v>7909</v>
      </c>
      <c r="E2097" s="115" t="s">
        <v>7910</v>
      </c>
      <c r="F2097" s="115" t="s">
        <v>891</v>
      </c>
      <c r="G2097" s="104" t="s">
        <v>11581</v>
      </c>
      <c r="H2097" s="104">
        <v>1</v>
      </c>
    </row>
    <row r="2098" spans="1:8" x14ac:dyDescent="0.3">
      <c r="A2098" s="126" t="s">
        <v>7914</v>
      </c>
      <c r="B2098" s="115" t="s">
        <v>7915</v>
      </c>
      <c r="C2098" s="115" t="s">
        <v>7916</v>
      </c>
      <c r="D2098" s="104" t="s">
        <v>7909</v>
      </c>
      <c r="E2098" s="115" t="s">
        <v>7910</v>
      </c>
      <c r="F2098" s="115" t="s">
        <v>914</v>
      </c>
      <c r="G2098" s="104" t="s">
        <v>11581</v>
      </c>
      <c r="H2098" s="104">
        <v>4</v>
      </c>
    </row>
    <row r="2099" spans="1:8" x14ac:dyDescent="0.3">
      <c r="A2099" s="126" t="s">
        <v>7917</v>
      </c>
      <c r="B2099" s="115" t="s">
        <v>7918</v>
      </c>
      <c r="C2099" s="115" t="s">
        <v>7919</v>
      </c>
      <c r="D2099" s="104" t="s">
        <v>7909</v>
      </c>
      <c r="E2099" s="115" t="s">
        <v>7910</v>
      </c>
      <c r="F2099" s="115" t="s">
        <v>891</v>
      </c>
      <c r="G2099" s="104" t="s">
        <v>11581</v>
      </c>
      <c r="H2099" s="104">
        <v>1</v>
      </c>
    </row>
    <row r="2100" spans="1:8" x14ac:dyDescent="0.3">
      <c r="A2100" s="126" t="s">
        <v>7920</v>
      </c>
      <c r="B2100" s="115" t="s">
        <v>7921</v>
      </c>
      <c r="C2100" s="115" t="s">
        <v>7922</v>
      </c>
      <c r="D2100" s="104" t="s">
        <v>565</v>
      </c>
      <c r="E2100" s="115" t="s">
        <v>7923</v>
      </c>
      <c r="F2100" s="115" t="s">
        <v>891</v>
      </c>
      <c r="G2100" s="104" t="s">
        <v>11581</v>
      </c>
      <c r="H2100" s="104">
        <v>2</v>
      </c>
    </row>
    <row r="2101" spans="1:8" x14ac:dyDescent="0.3">
      <c r="A2101" s="126" t="s">
        <v>7924</v>
      </c>
      <c r="B2101" s="115" t="s">
        <v>7925</v>
      </c>
      <c r="C2101" s="115" t="s">
        <v>7926</v>
      </c>
      <c r="D2101" s="104" t="s">
        <v>565</v>
      </c>
      <c r="E2101" s="115" t="s">
        <v>7923</v>
      </c>
      <c r="F2101" s="115" t="s">
        <v>891</v>
      </c>
      <c r="G2101" s="104" t="s">
        <v>11581</v>
      </c>
      <c r="H2101" s="104">
        <v>2</v>
      </c>
    </row>
    <row r="2102" spans="1:8" x14ac:dyDescent="0.3">
      <c r="A2102" s="126" t="s">
        <v>7927</v>
      </c>
      <c r="B2102" s="115" t="s">
        <v>7928</v>
      </c>
      <c r="C2102" s="115" t="s">
        <v>7929</v>
      </c>
      <c r="D2102" s="104" t="s">
        <v>565</v>
      </c>
      <c r="E2102" s="115" t="s">
        <v>7923</v>
      </c>
      <c r="F2102" s="115" t="s">
        <v>891</v>
      </c>
      <c r="G2102" s="104" t="s">
        <v>11581</v>
      </c>
      <c r="H2102" s="104">
        <v>2</v>
      </c>
    </row>
    <row r="2103" spans="1:8" x14ac:dyDescent="0.3">
      <c r="A2103" s="126" t="s">
        <v>7933</v>
      </c>
      <c r="B2103" s="115" t="s">
        <v>7934</v>
      </c>
      <c r="C2103" s="115" t="s">
        <v>7935</v>
      </c>
      <c r="D2103" s="104" t="s">
        <v>961</v>
      </c>
      <c r="E2103" s="115" t="s">
        <v>962</v>
      </c>
      <c r="F2103" s="115" t="s">
        <v>963</v>
      </c>
      <c r="G2103" s="104" t="s">
        <v>11581</v>
      </c>
      <c r="H2103" s="104">
        <v>2</v>
      </c>
    </row>
    <row r="2104" spans="1:8" x14ac:dyDescent="0.3">
      <c r="A2104" s="126" t="s">
        <v>7936</v>
      </c>
      <c r="B2104" s="115" t="s">
        <v>7937</v>
      </c>
      <c r="C2104" s="115" t="s">
        <v>7938</v>
      </c>
      <c r="D2104" s="104" t="s">
        <v>961</v>
      </c>
      <c r="E2104" s="115" t="s">
        <v>962</v>
      </c>
      <c r="F2104" s="115" t="s">
        <v>963</v>
      </c>
      <c r="G2104" s="104" t="s">
        <v>11581</v>
      </c>
      <c r="H2104" s="104">
        <v>10</v>
      </c>
    </row>
    <row r="2105" spans="1:8" x14ac:dyDescent="0.3">
      <c r="A2105" s="126" t="s">
        <v>7939</v>
      </c>
      <c r="B2105" s="115" t="s">
        <v>7940</v>
      </c>
      <c r="C2105" s="115" t="s">
        <v>7941</v>
      </c>
      <c r="D2105" s="104" t="s">
        <v>961</v>
      </c>
      <c r="E2105" s="115" t="s">
        <v>962</v>
      </c>
      <c r="F2105" s="115" t="s">
        <v>963</v>
      </c>
      <c r="G2105" s="104" t="s">
        <v>11581</v>
      </c>
      <c r="H2105" s="104">
        <v>2</v>
      </c>
    </row>
    <row r="2106" spans="1:8" x14ac:dyDescent="0.3">
      <c r="A2106" s="126" t="s">
        <v>7942</v>
      </c>
      <c r="B2106" s="115" t="s">
        <v>7943</v>
      </c>
      <c r="C2106" s="115" t="s">
        <v>7944</v>
      </c>
      <c r="D2106" s="104" t="s">
        <v>961</v>
      </c>
      <c r="E2106" s="115" t="s">
        <v>962</v>
      </c>
      <c r="F2106" s="115" t="s">
        <v>963</v>
      </c>
      <c r="G2106" s="104" t="s">
        <v>11581</v>
      </c>
      <c r="H2106" s="104">
        <v>2</v>
      </c>
    </row>
    <row r="2107" spans="1:8" x14ac:dyDescent="0.3">
      <c r="A2107" s="126" t="s">
        <v>7945</v>
      </c>
      <c r="B2107" s="115" t="s">
        <v>7943</v>
      </c>
      <c r="C2107" s="115" t="s">
        <v>7946</v>
      </c>
      <c r="D2107" s="104" t="s">
        <v>961</v>
      </c>
      <c r="E2107" s="115" t="s">
        <v>962</v>
      </c>
      <c r="F2107" s="115" t="s">
        <v>963</v>
      </c>
      <c r="G2107" s="104" t="s">
        <v>11581</v>
      </c>
      <c r="H2107" s="104">
        <v>2</v>
      </c>
    </row>
    <row r="2108" spans="1:8" x14ac:dyDescent="0.3">
      <c r="A2108" s="126" t="s">
        <v>7947</v>
      </c>
      <c r="B2108" s="115" t="s">
        <v>7943</v>
      </c>
      <c r="C2108" s="115" t="s">
        <v>7948</v>
      </c>
      <c r="D2108" s="104" t="s">
        <v>961</v>
      </c>
      <c r="E2108" s="115" t="s">
        <v>962</v>
      </c>
      <c r="F2108" s="115" t="s">
        <v>963</v>
      </c>
      <c r="G2108" s="104" t="s">
        <v>11581</v>
      </c>
      <c r="H2108" s="104">
        <v>2</v>
      </c>
    </row>
    <row r="2109" spans="1:8" x14ac:dyDescent="0.3">
      <c r="A2109" s="126" t="s">
        <v>7949</v>
      </c>
      <c r="B2109" s="115" t="s">
        <v>7950</v>
      </c>
      <c r="C2109" s="115" t="s">
        <v>7951</v>
      </c>
      <c r="D2109" s="104" t="s">
        <v>3703</v>
      </c>
      <c r="E2109" s="115" t="s">
        <v>7952</v>
      </c>
      <c r="F2109" s="115" t="s">
        <v>891</v>
      </c>
      <c r="G2109" s="104" t="s">
        <v>11581</v>
      </c>
      <c r="H2109" s="104">
        <v>1</v>
      </c>
    </row>
    <row r="2110" spans="1:8" x14ac:dyDescent="0.3">
      <c r="A2110" s="126" t="s">
        <v>7953</v>
      </c>
      <c r="B2110" s="115" t="s">
        <v>7954</v>
      </c>
      <c r="C2110" s="115" t="s">
        <v>7955</v>
      </c>
      <c r="D2110" s="104" t="s">
        <v>1085</v>
      </c>
      <c r="E2110" s="115" t="s">
        <v>1086</v>
      </c>
      <c r="F2110" s="115" t="s">
        <v>1035</v>
      </c>
      <c r="G2110" s="104" t="s">
        <v>11581</v>
      </c>
      <c r="H2110" s="104">
        <v>1</v>
      </c>
    </row>
    <row r="2111" spans="1:8" x14ac:dyDescent="0.3">
      <c r="A2111" s="126" t="s">
        <v>7956</v>
      </c>
      <c r="B2111" s="115" t="s">
        <v>7957</v>
      </c>
      <c r="C2111" s="115" t="s">
        <v>7958</v>
      </c>
      <c r="D2111" s="104" t="s">
        <v>1085</v>
      </c>
      <c r="E2111" s="115" t="s">
        <v>1086</v>
      </c>
      <c r="F2111" s="115" t="s">
        <v>1035</v>
      </c>
      <c r="G2111" s="104" t="s">
        <v>11581</v>
      </c>
      <c r="H2111" s="104">
        <v>1</v>
      </c>
    </row>
    <row r="2112" spans="1:8" x14ac:dyDescent="0.3">
      <c r="A2112" s="126" t="s">
        <v>7959</v>
      </c>
      <c r="B2112" s="115" t="s">
        <v>7960</v>
      </c>
      <c r="C2112" s="115" t="s">
        <v>7961</v>
      </c>
      <c r="D2112" s="104" t="s">
        <v>1085</v>
      </c>
      <c r="E2112" s="115" t="s">
        <v>1086</v>
      </c>
      <c r="F2112" s="115" t="s">
        <v>1035</v>
      </c>
      <c r="G2112" s="104" t="s">
        <v>11581</v>
      </c>
      <c r="H2112" s="104">
        <v>2</v>
      </c>
    </row>
    <row r="2113" spans="1:8" x14ac:dyDescent="0.3">
      <c r="A2113" s="126" t="s">
        <v>7962</v>
      </c>
      <c r="B2113" s="115" t="s">
        <v>7963</v>
      </c>
      <c r="C2113" s="115" t="s">
        <v>7964</v>
      </c>
      <c r="D2113" s="104" t="s">
        <v>1085</v>
      </c>
      <c r="E2113" s="115" t="s">
        <v>1086</v>
      </c>
      <c r="F2113" s="115" t="s">
        <v>1035</v>
      </c>
      <c r="G2113" s="104" t="s">
        <v>11581</v>
      </c>
      <c r="H2113" s="104">
        <v>7</v>
      </c>
    </row>
    <row r="2114" spans="1:8" x14ac:dyDescent="0.3">
      <c r="A2114" s="126" t="s">
        <v>7965</v>
      </c>
      <c r="B2114" s="115" t="s">
        <v>7966</v>
      </c>
      <c r="C2114" s="115" t="s">
        <v>7967</v>
      </c>
      <c r="D2114" s="104" t="s">
        <v>1085</v>
      </c>
      <c r="E2114" s="115" t="s">
        <v>1086</v>
      </c>
      <c r="F2114" s="115" t="s">
        <v>1035</v>
      </c>
      <c r="G2114" s="104" t="s">
        <v>11581</v>
      </c>
      <c r="H2114" s="104">
        <v>13</v>
      </c>
    </row>
    <row r="2115" spans="1:8" x14ac:dyDescent="0.3">
      <c r="A2115" s="126" t="s">
        <v>7968</v>
      </c>
      <c r="B2115" s="115" t="s">
        <v>7969</v>
      </c>
      <c r="C2115" s="115" t="s">
        <v>7970</v>
      </c>
      <c r="D2115" s="104" t="s">
        <v>1085</v>
      </c>
      <c r="E2115" s="115" t="s">
        <v>1086</v>
      </c>
      <c r="F2115" s="115" t="s">
        <v>1035</v>
      </c>
      <c r="G2115" s="104" t="s">
        <v>11581</v>
      </c>
      <c r="H2115" s="104">
        <v>1</v>
      </c>
    </row>
    <row r="2116" spans="1:8" x14ac:dyDescent="0.3">
      <c r="A2116" s="126" t="s">
        <v>7971</v>
      </c>
      <c r="B2116" s="115" t="s">
        <v>7972</v>
      </c>
      <c r="C2116" s="115" t="s">
        <v>7973</v>
      </c>
      <c r="D2116" s="104" t="s">
        <v>1085</v>
      </c>
      <c r="E2116" s="115" t="s">
        <v>1086</v>
      </c>
      <c r="F2116" s="115" t="s">
        <v>1035</v>
      </c>
      <c r="G2116" s="104" t="s">
        <v>11581</v>
      </c>
      <c r="H2116" s="104">
        <v>1</v>
      </c>
    </row>
    <row r="2117" spans="1:8" x14ac:dyDescent="0.3">
      <c r="A2117" s="126" t="s">
        <v>7974</v>
      </c>
      <c r="B2117" s="115" t="s">
        <v>7975</v>
      </c>
      <c r="C2117" s="115" t="s">
        <v>7976</v>
      </c>
      <c r="D2117" s="104" t="s">
        <v>7977</v>
      </c>
      <c r="E2117" s="115" t="s">
        <v>1086</v>
      </c>
      <c r="F2117" s="115" t="s">
        <v>1035</v>
      </c>
      <c r="G2117" s="104" t="s">
        <v>11581</v>
      </c>
      <c r="H2117" s="104">
        <v>1</v>
      </c>
    </row>
    <row r="2118" spans="1:8" x14ac:dyDescent="0.3">
      <c r="A2118" s="126" t="s">
        <v>7978</v>
      </c>
      <c r="B2118" s="115" t="s">
        <v>7979</v>
      </c>
      <c r="C2118" s="115" t="s">
        <v>7980</v>
      </c>
      <c r="D2118" s="104" t="s">
        <v>1085</v>
      </c>
      <c r="E2118" s="115" t="s">
        <v>1086</v>
      </c>
      <c r="F2118" s="115" t="s">
        <v>1035</v>
      </c>
      <c r="G2118" s="104" t="s">
        <v>11581</v>
      </c>
      <c r="H2118" s="104">
        <v>2</v>
      </c>
    </row>
    <row r="2119" spans="1:8" x14ac:dyDescent="0.3">
      <c r="A2119" s="126" t="s">
        <v>7981</v>
      </c>
      <c r="B2119" s="115" t="s">
        <v>7982</v>
      </c>
      <c r="C2119" s="115" t="s">
        <v>7983</v>
      </c>
      <c r="D2119" s="104" t="s">
        <v>1085</v>
      </c>
      <c r="E2119" s="115" t="s">
        <v>1086</v>
      </c>
      <c r="F2119" s="115" t="s">
        <v>1035</v>
      </c>
      <c r="G2119" s="104" t="s">
        <v>11581</v>
      </c>
      <c r="H2119" s="104">
        <v>1</v>
      </c>
    </row>
    <row r="2120" spans="1:8" x14ac:dyDescent="0.3">
      <c r="A2120" s="126" t="s">
        <v>7984</v>
      </c>
      <c r="B2120" s="115" t="s">
        <v>7985</v>
      </c>
      <c r="C2120" s="115" t="s">
        <v>7986</v>
      </c>
      <c r="D2120" s="104" t="s">
        <v>1085</v>
      </c>
      <c r="E2120" s="115" t="s">
        <v>1086</v>
      </c>
      <c r="F2120" s="115" t="s">
        <v>1035</v>
      </c>
      <c r="G2120" s="104" t="s">
        <v>11581</v>
      </c>
      <c r="H2120" s="104">
        <v>1</v>
      </c>
    </row>
    <row r="2121" spans="1:8" x14ac:dyDescent="0.3">
      <c r="A2121" s="126" t="s">
        <v>7987</v>
      </c>
      <c r="B2121" s="115" t="s">
        <v>7988</v>
      </c>
      <c r="C2121" s="115" t="s">
        <v>7989</v>
      </c>
      <c r="D2121" s="104" t="s">
        <v>1085</v>
      </c>
      <c r="E2121" s="115" t="s">
        <v>1086</v>
      </c>
      <c r="F2121" s="115" t="s">
        <v>1035</v>
      </c>
      <c r="G2121" s="104" t="s">
        <v>11581</v>
      </c>
      <c r="H2121" s="104">
        <v>4</v>
      </c>
    </row>
    <row r="2122" spans="1:8" x14ac:dyDescent="0.3">
      <c r="A2122" s="126" t="s">
        <v>7990</v>
      </c>
      <c r="B2122" s="115" t="s">
        <v>7991</v>
      </c>
      <c r="C2122" s="115" t="s">
        <v>7992</v>
      </c>
      <c r="D2122" s="104" t="s">
        <v>1085</v>
      </c>
      <c r="E2122" s="115" t="s">
        <v>1086</v>
      </c>
      <c r="F2122" s="115" t="s">
        <v>1035</v>
      </c>
      <c r="G2122" s="104" t="s">
        <v>11581</v>
      </c>
      <c r="H2122" s="104">
        <v>1</v>
      </c>
    </row>
    <row r="2123" spans="1:8" x14ac:dyDescent="0.3">
      <c r="A2123" s="126" t="s">
        <v>7995</v>
      </c>
      <c r="B2123" s="115" t="s">
        <v>7996</v>
      </c>
      <c r="C2123" s="115" t="s">
        <v>7997</v>
      </c>
      <c r="D2123" s="104" t="s">
        <v>1990</v>
      </c>
      <c r="E2123" s="115" t="s">
        <v>1991</v>
      </c>
      <c r="F2123" s="115" t="s">
        <v>963</v>
      </c>
      <c r="G2123" s="104" t="s">
        <v>11581</v>
      </c>
      <c r="H2123" s="104">
        <v>1</v>
      </c>
    </row>
    <row r="2124" spans="1:8" x14ac:dyDescent="0.3">
      <c r="A2124" s="126" t="s">
        <v>7998</v>
      </c>
      <c r="B2124" s="115" t="s">
        <v>7999</v>
      </c>
      <c r="C2124" s="115" t="s">
        <v>8000</v>
      </c>
      <c r="D2124" s="104" t="s">
        <v>1990</v>
      </c>
      <c r="E2124" s="115" t="s">
        <v>1991</v>
      </c>
      <c r="F2124" s="115" t="s">
        <v>963</v>
      </c>
      <c r="G2124" s="104" t="s">
        <v>11581</v>
      </c>
      <c r="H2124" s="104">
        <v>2</v>
      </c>
    </row>
    <row r="2125" spans="1:8" x14ac:dyDescent="0.3">
      <c r="A2125" s="126" t="s">
        <v>8001</v>
      </c>
      <c r="B2125" s="115" t="s">
        <v>8002</v>
      </c>
      <c r="C2125" s="115" t="s">
        <v>5649</v>
      </c>
      <c r="D2125" s="104" t="s">
        <v>961</v>
      </c>
      <c r="E2125" s="115" t="s">
        <v>962</v>
      </c>
      <c r="F2125" s="115" t="s">
        <v>963</v>
      </c>
      <c r="G2125" s="104" t="s">
        <v>11581</v>
      </c>
      <c r="H2125" s="104">
        <v>2</v>
      </c>
    </row>
    <row r="2126" spans="1:8" x14ac:dyDescent="0.3">
      <c r="A2126" s="126" t="s">
        <v>8003</v>
      </c>
      <c r="B2126" s="115" t="s">
        <v>8004</v>
      </c>
      <c r="C2126" s="115" t="s">
        <v>8005</v>
      </c>
      <c r="D2126" s="104" t="s">
        <v>1990</v>
      </c>
      <c r="E2126" s="115" t="s">
        <v>1991</v>
      </c>
      <c r="F2126" s="115" t="s">
        <v>963</v>
      </c>
      <c r="G2126" s="104" t="s">
        <v>11581</v>
      </c>
      <c r="H2126" s="104">
        <v>2</v>
      </c>
    </row>
    <row r="2127" spans="1:8" x14ac:dyDescent="0.3">
      <c r="A2127" s="126" t="s">
        <v>8006</v>
      </c>
      <c r="B2127" s="115" t="s">
        <v>8007</v>
      </c>
      <c r="C2127" s="115" t="s">
        <v>8008</v>
      </c>
      <c r="D2127" s="104" t="s">
        <v>1990</v>
      </c>
      <c r="E2127" s="115" t="s">
        <v>1991</v>
      </c>
      <c r="F2127" s="115" t="s">
        <v>963</v>
      </c>
      <c r="G2127" s="104" t="s">
        <v>11581</v>
      </c>
      <c r="H2127" s="104">
        <v>4</v>
      </c>
    </row>
    <row r="2128" spans="1:8" x14ac:dyDescent="0.3">
      <c r="A2128" s="126" t="s">
        <v>8009</v>
      </c>
      <c r="B2128" s="115" t="s">
        <v>8010</v>
      </c>
      <c r="C2128" s="115" t="s">
        <v>8011</v>
      </c>
      <c r="D2128" s="104" t="s">
        <v>961</v>
      </c>
      <c r="E2128" s="115" t="s">
        <v>962</v>
      </c>
      <c r="F2128" s="115" t="s">
        <v>963</v>
      </c>
      <c r="G2128" s="104" t="s">
        <v>11581</v>
      </c>
      <c r="H2128" s="104">
        <v>1</v>
      </c>
    </row>
    <row r="2129" spans="1:8" x14ac:dyDescent="0.3">
      <c r="A2129" s="126" t="s">
        <v>8012</v>
      </c>
      <c r="B2129" s="115" t="s">
        <v>8013</v>
      </c>
      <c r="C2129" s="115" t="s">
        <v>4078</v>
      </c>
      <c r="D2129" s="104" t="s">
        <v>1990</v>
      </c>
      <c r="E2129" s="115" t="s">
        <v>1991</v>
      </c>
      <c r="F2129" s="115" t="s">
        <v>963</v>
      </c>
      <c r="G2129" s="104" t="s">
        <v>11581</v>
      </c>
      <c r="H2129" s="104">
        <v>1</v>
      </c>
    </row>
    <row r="2130" spans="1:8" x14ac:dyDescent="0.3">
      <c r="A2130" s="126" t="s">
        <v>8014</v>
      </c>
      <c r="B2130" s="115" t="s">
        <v>8015</v>
      </c>
      <c r="C2130" s="115" t="s">
        <v>4078</v>
      </c>
      <c r="D2130" s="104" t="s">
        <v>1990</v>
      </c>
      <c r="E2130" s="115" t="s">
        <v>1991</v>
      </c>
      <c r="F2130" s="115" t="s">
        <v>963</v>
      </c>
      <c r="G2130" s="104" t="s">
        <v>11581</v>
      </c>
      <c r="H2130" s="104">
        <v>1</v>
      </c>
    </row>
    <row r="2131" spans="1:8" x14ac:dyDescent="0.3">
      <c r="A2131" s="126" t="s">
        <v>8016</v>
      </c>
      <c r="B2131" s="115" t="s">
        <v>8017</v>
      </c>
      <c r="C2131" s="115" t="s">
        <v>4078</v>
      </c>
      <c r="D2131" s="104" t="s">
        <v>1990</v>
      </c>
      <c r="E2131" s="115" t="s">
        <v>1991</v>
      </c>
      <c r="F2131" s="115" t="s">
        <v>963</v>
      </c>
      <c r="G2131" s="104" t="s">
        <v>11581</v>
      </c>
      <c r="H2131" s="104">
        <v>1</v>
      </c>
    </row>
    <row r="2132" spans="1:8" x14ac:dyDescent="0.3">
      <c r="A2132" s="126" t="s">
        <v>8018</v>
      </c>
      <c r="B2132" s="115" t="s">
        <v>8019</v>
      </c>
      <c r="C2132" s="115" t="s">
        <v>4078</v>
      </c>
      <c r="D2132" s="104" t="s">
        <v>1990</v>
      </c>
      <c r="E2132" s="115" t="s">
        <v>1991</v>
      </c>
      <c r="F2132" s="115" t="s">
        <v>963</v>
      </c>
      <c r="G2132" s="104" t="s">
        <v>11581</v>
      </c>
      <c r="H2132" s="104">
        <v>1</v>
      </c>
    </row>
    <row r="2133" spans="1:8" x14ac:dyDescent="0.3">
      <c r="A2133" s="126" t="s">
        <v>8020</v>
      </c>
      <c r="B2133" s="115" t="s">
        <v>8021</v>
      </c>
      <c r="C2133" s="115" t="s">
        <v>4078</v>
      </c>
      <c r="D2133" s="104" t="s">
        <v>1990</v>
      </c>
      <c r="E2133" s="115" t="s">
        <v>1991</v>
      </c>
      <c r="F2133" s="115" t="s">
        <v>963</v>
      </c>
      <c r="G2133" s="104" t="s">
        <v>11581</v>
      </c>
      <c r="H2133" s="104">
        <v>1</v>
      </c>
    </row>
    <row r="2134" spans="1:8" x14ac:dyDescent="0.3">
      <c r="A2134" s="126" t="s">
        <v>8022</v>
      </c>
      <c r="B2134" s="115" t="s">
        <v>8023</v>
      </c>
      <c r="C2134" s="115" t="s">
        <v>4078</v>
      </c>
      <c r="D2134" s="104" t="s">
        <v>1990</v>
      </c>
      <c r="E2134" s="115" t="s">
        <v>1991</v>
      </c>
      <c r="F2134" s="115" t="s">
        <v>963</v>
      </c>
      <c r="G2134" s="104" t="s">
        <v>11581</v>
      </c>
      <c r="H2134" s="104">
        <v>1</v>
      </c>
    </row>
    <row r="2135" spans="1:8" x14ac:dyDescent="0.3">
      <c r="A2135" s="126" t="s">
        <v>8024</v>
      </c>
      <c r="B2135" s="115" t="s">
        <v>8025</v>
      </c>
      <c r="C2135" s="115" t="s">
        <v>4078</v>
      </c>
      <c r="D2135" s="104" t="s">
        <v>1990</v>
      </c>
      <c r="E2135" s="115" t="s">
        <v>1991</v>
      </c>
      <c r="F2135" s="115" t="s">
        <v>963</v>
      </c>
      <c r="G2135" s="104" t="s">
        <v>11581</v>
      </c>
      <c r="H2135" s="104">
        <v>1</v>
      </c>
    </row>
    <row r="2136" spans="1:8" x14ac:dyDescent="0.3">
      <c r="A2136" s="126" t="s">
        <v>8026</v>
      </c>
      <c r="B2136" s="115" t="s">
        <v>8027</v>
      </c>
      <c r="C2136" s="115" t="s">
        <v>4078</v>
      </c>
      <c r="D2136" s="104" t="s">
        <v>1990</v>
      </c>
      <c r="E2136" s="115" t="s">
        <v>1991</v>
      </c>
      <c r="F2136" s="115" t="s">
        <v>963</v>
      </c>
      <c r="G2136" s="104" t="s">
        <v>11581</v>
      </c>
      <c r="H2136" s="104">
        <v>1</v>
      </c>
    </row>
    <row r="2137" spans="1:8" x14ac:dyDescent="0.3">
      <c r="A2137" s="126" t="s">
        <v>8028</v>
      </c>
      <c r="B2137" s="115" t="s">
        <v>8029</v>
      </c>
      <c r="C2137" s="115" t="s">
        <v>4078</v>
      </c>
      <c r="D2137" s="104" t="s">
        <v>1990</v>
      </c>
      <c r="E2137" s="115" t="s">
        <v>1991</v>
      </c>
      <c r="F2137" s="115" t="s">
        <v>963</v>
      </c>
      <c r="G2137" s="104" t="s">
        <v>11581</v>
      </c>
      <c r="H2137" s="104">
        <v>1</v>
      </c>
    </row>
    <row r="2138" spans="1:8" x14ac:dyDescent="0.3">
      <c r="A2138" s="126" t="s">
        <v>8030</v>
      </c>
      <c r="B2138" s="115" t="s">
        <v>8031</v>
      </c>
      <c r="C2138" s="115" t="s">
        <v>4078</v>
      </c>
      <c r="D2138" s="104" t="s">
        <v>1990</v>
      </c>
      <c r="E2138" s="115" t="s">
        <v>1991</v>
      </c>
      <c r="F2138" s="115" t="s">
        <v>963</v>
      </c>
      <c r="G2138" s="104" t="s">
        <v>11581</v>
      </c>
      <c r="H2138" s="104">
        <v>1</v>
      </c>
    </row>
    <row r="2139" spans="1:8" x14ac:dyDescent="0.3">
      <c r="A2139" s="126" t="s">
        <v>8032</v>
      </c>
      <c r="B2139" s="115" t="s">
        <v>8033</v>
      </c>
      <c r="C2139" s="115" t="s">
        <v>4078</v>
      </c>
      <c r="D2139" s="104" t="s">
        <v>1990</v>
      </c>
      <c r="E2139" s="115" t="s">
        <v>1991</v>
      </c>
      <c r="F2139" s="115" t="s">
        <v>963</v>
      </c>
      <c r="G2139" s="104" t="s">
        <v>11581</v>
      </c>
      <c r="H2139" s="104">
        <v>1</v>
      </c>
    </row>
    <row r="2140" spans="1:8" x14ac:dyDescent="0.3">
      <c r="A2140" s="126" t="s">
        <v>8034</v>
      </c>
      <c r="B2140" s="115" t="s">
        <v>8035</v>
      </c>
      <c r="C2140" s="115" t="s">
        <v>4078</v>
      </c>
      <c r="D2140" s="104" t="s">
        <v>1990</v>
      </c>
      <c r="E2140" s="115" t="s">
        <v>1991</v>
      </c>
      <c r="F2140" s="115" t="s">
        <v>963</v>
      </c>
      <c r="G2140" s="104" t="s">
        <v>11581</v>
      </c>
      <c r="H2140" s="104">
        <v>1</v>
      </c>
    </row>
    <row r="2141" spans="1:8" x14ac:dyDescent="0.3">
      <c r="A2141" s="126" t="s">
        <v>8036</v>
      </c>
      <c r="B2141" s="115" t="s">
        <v>8037</v>
      </c>
      <c r="C2141" s="115" t="s">
        <v>4078</v>
      </c>
      <c r="D2141" s="104" t="s">
        <v>1990</v>
      </c>
      <c r="E2141" s="115" t="s">
        <v>1991</v>
      </c>
      <c r="F2141" s="115" t="s">
        <v>963</v>
      </c>
      <c r="G2141" s="104" t="s">
        <v>11581</v>
      </c>
      <c r="H2141" s="104">
        <v>1</v>
      </c>
    </row>
    <row r="2142" spans="1:8" x14ac:dyDescent="0.3">
      <c r="A2142" s="126" t="s">
        <v>8038</v>
      </c>
      <c r="B2142" s="115" t="s">
        <v>8039</v>
      </c>
      <c r="C2142" s="115" t="s">
        <v>8040</v>
      </c>
      <c r="D2142" s="104" t="s">
        <v>1990</v>
      </c>
      <c r="E2142" s="115" t="s">
        <v>1991</v>
      </c>
      <c r="F2142" s="115" t="s">
        <v>963</v>
      </c>
      <c r="G2142" s="104" t="s">
        <v>11581</v>
      </c>
      <c r="H2142" s="104">
        <v>1</v>
      </c>
    </row>
    <row r="2143" spans="1:8" x14ac:dyDescent="0.3">
      <c r="A2143" s="126" t="s">
        <v>8041</v>
      </c>
      <c r="B2143" s="115" t="s">
        <v>8042</v>
      </c>
      <c r="C2143" s="115" t="s">
        <v>8043</v>
      </c>
      <c r="D2143" s="104" t="s">
        <v>1990</v>
      </c>
      <c r="E2143" s="115" t="s">
        <v>1991</v>
      </c>
      <c r="F2143" s="115" t="s">
        <v>963</v>
      </c>
      <c r="G2143" s="104" t="s">
        <v>11581</v>
      </c>
      <c r="H2143" s="104">
        <v>4</v>
      </c>
    </row>
    <row r="2144" spans="1:8" x14ac:dyDescent="0.3">
      <c r="A2144" s="126" t="s">
        <v>8044</v>
      </c>
      <c r="B2144" s="115" t="s">
        <v>5665</v>
      </c>
      <c r="C2144" s="115" t="s">
        <v>8045</v>
      </c>
      <c r="D2144" s="104" t="s">
        <v>961</v>
      </c>
      <c r="E2144" s="115" t="s">
        <v>962</v>
      </c>
      <c r="F2144" s="115" t="s">
        <v>963</v>
      </c>
      <c r="G2144" s="104" t="s">
        <v>11581</v>
      </c>
      <c r="H2144" s="104">
        <v>7</v>
      </c>
    </row>
    <row r="2145" spans="1:8" x14ac:dyDescent="0.3">
      <c r="A2145" s="126" t="s">
        <v>8046</v>
      </c>
      <c r="B2145" s="115" t="s">
        <v>8047</v>
      </c>
      <c r="C2145" s="115" t="s">
        <v>2892</v>
      </c>
      <c r="D2145" s="104" t="s">
        <v>1990</v>
      </c>
      <c r="E2145" s="115" t="s">
        <v>1991</v>
      </c>
      <c r="F2145" s="115" t="s">
        <v>963</v>
      </c>
      <c r="G2145" s="104" t="s">
        <v>11581</v>
      </c>
      <c r="H2145" s="104">
        <v>1</v>
      </c>
    </row>
    <row r="2146" spans="1:8" x14ac:dyDescent="0.3">
      <c r="A2146" s="126" t="s">
        <v>8048</v>
      </c>
      <c r="B2146" s="115" t="s">
        <v>8049</v>
      </c>
      <c r="C2146" s="115" t="s">
        <v>2892</v>
      </c>
      <c r="D2146" s="104" t="s">
        <v>1990</v>
      </c>
      <c r="E2146" s="115" t="s">
        <v>1991</v>
      </c>
      <c r="F2146" s="115" t="s">
        <v>963</v>
      </c>
      <c r="G2146" s="104" t="s">
        <v>11581</v>
      </c>
      <c r="H2146" s="104">
        <v>1</v>
      </c>
    </row>
    <row r="2147" spans="1:8" x14ac:dyDescent="0.3">
      <c r="A2147" s="126" t="s">
        <v>8050</v>
      </c>
      <c r="B2147" s="115" t="s">
        <v>8051</v>
      </c>
      <c r="C2147" s="115" t="s">
        <v>2892</v>
      </c>
      <c r="D2147" s="104" t="s">
        <v>1990</v>
      </c>
      <c r="E2147" s="115" t="s">
        <v>1991</v>
      </c>
      <c r="F2147" s="115" t="s">
        <v>963</v>
      </c>
      <c r="G2147" s="104" t="s">
        <v>11581</v>
      </c>
      <c r="H2147" s="104">
        <v>1</v>
      </c>
    </row>
    <row r="2148" spans="1:8" x14ac:dyDescent="0.3">
      <c r="A2148" s="126" t="s">
        <v>8052</v>
      </c>
      <c r="B2148" s="115" t="s">
        <v>8053</v>
      </c>
      <c r="C2148" s="115" t="s">
        <v>2892</v>
      </c>
      <c r="D2148" s="104" t="s">
        <v>1990</v>
      </c>
      <c r="E2148" s="115" t="s">
        <v>1991</v>
      </c>
      <c r="F2148" s="115" t="s">
        <v>963</v>
      </c>
      <c r="G2148" s="104" t="s">
        <v>11581</v>
      </c>
      <c r="H2148" s="104">
        <v>1</v>
      </c>
    </row>
    <row r="2149" spans="1:8" x14ac:dyDescent="0.3">
      <c r="A2149" s="126" t="s">
        <v>8054</v>
      </c>
      <c r="B2149" s="115" t="s">
        <v>8055</v>
      </c>
      <c r="C2149" s="115" t="s">
        <v>2892</v>
      </c>
      <c r="D2149" s="104" t="s">
        <v>1990</v>
      </c>
      <c r="E2149" s="115" t="s">
        <v>1991</v>
      </c>
      <c r="F2149" s="115" t="s">
        <v>963</v>
      </c>
      <c r="G2149" s="104" t="s">
        <v>11581</v>
      </c>
      <c r="H2149" s="104">
        <v>1</v>
      </c>
    </row>
    <row r="2150" spans="1:8" x14ac:dyDescent="0.3">
      <c r="A2150" s="126" t="s">
        <v>8056</v>
      </c>
      <c r="B2150" s="115" t="s">
        <v>8057</v>
      </c>
      <c r="C2150" s="115" t="s">
        <v>8058</v>
      </c>
      <c r="D2150" s="104" t="s">
        <v>1990</v>
      </c>
      <c r="E2150" s="115" t="s">
        <v>1991</v>
      </c>
      <c r="F2150" s="115" t="s">
        <v>963</v>
      </c>
      <c r="G2150" s="104" t="s">
        <v>11581</v>
      </c>
      <c r="H2150" s="104">
        <v>1</v>
      </c>
    </row>
    <row r="2151" spans="1:8" x14ac:dyDescent="0.3">
      <c r="A2151" s="126" t="s">
        <v>8059</v>
      </c>
      <c r="B2151" s="115" t="s">
        <v>8060</v>
      </c>
      <c r="C2151" s="115" t="s">
        <v>8061</v>
      </c>
      <c r="D2151" s="104" t="s">
        <v>1990</v>
      </c>
      <c r="E2151" s="115" t="s">
        <v>1991</v>
      </c>
      <c r="F2151" s="115" t="s">
        <v>963</v>
      </c>
      <c r="G2151" s="104" t="s">
        <v>11581</v>
      </c>
      <c r="H2151" s="104">
        <v>1</v>
      </c>
    </row>
    <row r="2152" spans="1:8" x14ac:dyDescent="0.3">
      <c r="A2152" s="126" t="s">
        <v>8062</v>
      </c>
      <c r="B2152" s="115" t="s">
        <v>8063</v>
      </c>
      <c r="C2152" s="115" t="s">
        <v>8064</v>
      </c>
      <c r="D2152" s="104" t="s">
        <v>1990</v>
      </c>
      <c r="E2152" s="115" t="s">
        <v>1991</v>
      </c>
      <c r="F2152" s="115" t="s">
        <v>963</v>
      </c>
      <c r="G2152" s="104" t="s">
        <v>11581</v>
      </c>
      <c r="H2152" s="104">
        <v>4</v>
      </c>
    </row>
    <row r="2153" spans="1:8" x14ac:dyDescent="0.3">
      <c r="A2153" s="126" t="s">
        <v>8065</v>
      </c>
      <c r="B2153" s="115" t="s">
        <v>8066</v>
      </c>
      <c r="C2153" s="115" t="s">
        <v>2891</v>
      </c>
      <c r="D2153" s="104" t="s">
        <v>1990</v>
      </c>
      <c r="E2153" s="115" t="s">
        <v>1991</v>
      </c>
      <c r="F2153" s="115" t="s">
        <v>963</v>
      </c>
      <c r="G2153" s="104" t="s">
        <v>11581</v>
      </c>
      <c r="H2153" s="104">
        <v>8</v>
      </c>
    </row>
    <row r="2154" spans="1:8" x14ac:dyDescent="0.3">
      <c r="A2154" s="126" t="s">
        <v>8067</v>
      </c>
      <c r="B2154" s="115" t="s">
        <v>8068</v>
      </c>
      <c r="C2154" s="115" t="s">
        <v>2891</v>
      </c>
      <c r="D2154" s="104" t="s">
        <v>1990</v>
      </c>
      <c r="E2154" s="115" t="s">
        <v>1991</v>
      </c>
      <c r="F2154" s="115" t="s">
        <v>963</v>
      </c>
      <c r="G2154" s="104" t="s">
        <v>11581</v>
      </c>
      <c r="H2154" s="104">
        <v>8</v>
      </c>
    </row>
    <row r="2155" spans="1:8" x14ac:dyDescent="0.3">
      <c r="A2155" s="126" t="s">
        <v>8069</v>
      </c>
      <c r="B2155" s="115" t="s">
        <v>8070</v>
      </c>
      <c r="C2155" s="115" t="s">
        <v>2891</v>
      </c>
      <c r="D2155" s="104" t="s">
        <v>1990</v>
      </c>
      <c r="E2155" s="115" t="s">
        <v>1991</v>
      </c>
      <c r="F2155" s="115" t="s">
        <v>963</v>
      </c>
      <c r="G2155" s="104" t="s">
        <v>11581</v>
      </c>
      <c r="H2155" s="104">
        <v>64</v>
      </c>
    </row>
    <row r="2156" spans="1:8" x14ac:dyDescent="0.3">
      <c r="A2156" s="126" t="s">
        <v>8071</v>
      </c>
      <c r="B2156" s="115" t="s">
        <v>8072</v>
      </c>
      <c r="C2156" s="115" t="s">
        <v>8073</v>
      </c>
      <c r="D2156" s="104" t="s">
        <v>1990</v>
      </c>
      <c r="E2156" s="115" t="s">
        <v>1991</v>
      </c>
      <c r="F2156" s="115" t="s">
        <v>963</v>
      </c>
      <c r="G2156" s="104" t="s">
        <v>11581</v>
      </c>
      <c r="H2156" s="104">
        <v>2</v>
      </c>
    </row>
    <row r="2157" spans="1:8" x14ac:dyDescent="0.3">
      <c r="A2157" s="126" t="s">
        <v>8074</v>
      </c>
      <c r="B2157" s="115" t="s">
        <v>8075</v>
      </c>
      <c r="C2157" s="115" t="s">
        <v>8076</v>
      </c>
      <c r="D2157" s="104" t="s">
        <v>1990</v>
      </c>
      <c r="E2157" s="115" t="s">
        <v>1991</v>
      </c>
      <c r="F2157" s="115" t="s">
        <v>963</v>
      </c>
      <c r="G2157" s="104" t="s">
        <v>11581</v>
      </c>
      <c r="H2157" s="104">
        <v>20</v>
      </c>
    </row>
    <row r="2158" spans="1:8" x14ac:dyDescent="0.3">
      <c r="A2158" s="126" t="s">
        <v>8077</v>
      </c>
      <c r="B2158" s="115" t="s">
        <v>8078</v>
      </c>
      <c r="C2158" s="115" t="s">
        <v>2891</v>
      </c>
      <c r="D2158" s="104" t="s">
        <v>1990</v>
      </c>
      <c r="E2158" s="115" t="s">
        <v>1991</v>
      </c>
      <c r="F2158" s="115" t="s">
        <v>963</v>
      </c>
      <c r="G2158" s="104" t="s">
        <v>11581</v>
      </c>
      <c r="H2158" s="104">
        <v>2</v>
      </c>
    </row>
    <row r="2159" spans="1:8" x14ac:dyDescent="0.3">
      <c r="A2159" s="126" t="s">
        <v>8079</v>
      </c>
      <c r="B2159" s="115" t="s">
        <v>8080</v>
      </c>
      <c r="C2159" s="115" t="s">
        <v>8081</v>
      </c>
      <c r="D2159" s="104" t="s">
        <v>1990</v>
      </c>
      <c r="E2159" s="115" t="s">
        <v>1991</v>
      </c>
      <c r="F2159" s="115" t="s">
        <v>963</v>
      </c>
      <c r="G2159" s="104" t="s">
        <v>11581</v>
      </c>
      <c r="H2159" s="104">
        <v>2</v>
      </c>
    </row>
    <row r="2160" spans="1:8" x14ac:dyDescent="0.3">
      <c r="A2160" s="126" t="s">
        <v>8082</v>
      </c>
      <c r="B2160" s="115" t="s">
        <v>8083</v>
      </c>
      <c r="C2160" s="115" t="s">
        <v>6802</v>
      </c>
      <c r="D2160" s="104" t="s">
        <v>1990</v>
      </c>
      <c r="E2160" s="115" t="s">
        <v>1991</v>
      </c>
      <c r="F2160" s="115" t="s">
        <v>963</v>
      </c>
      <c r="G2160" s="104" t="s">
        <v>11581</v>
      </c>
      <c r="H2160" s="104">
        <v>2</v>
      </c>
    </row>
    <row r="2161" spans="1:8" x14ac:dyDescent="0.3">
      <c r="A2161" s="126" t="s">
        <v>8084</v>
      </c>
      <c r="B2161" s="115" t="s">
        <v>8085</v>
      </c>
      <c r="C2161" s="115" t="s">
        <v>8086</v>
      </c>
      <c r="D2161" s="104" t="s">
        <v>1990</v>
      </c>
      <c r="E2161" s="115" t="s">
        <v>1991</v>
      </c>
      <c r="F2161" s="115" t="s">
        <v>963</v>
      </c>
      <c r="G2161" s="104" t="s">
        <v>11581</v>
      </c>
      <c r="H2161" s="104">
        <v>2</v>
      </c>
    </row>
    <row r="2162" spans="1:8" x14ac:dyDescent="0.3">
      <c r="A2162" s="126" t="s">
        <v>8087</v>
      </c>
      <c r="B2162" s="115" t="s">
        <v>8088</v>
      </c>
      <c r="C2162" s="115" t="s">
        <v>8086</v>
      </c>
      <c r="D2162" s="104" t="s">
        <v>1990</v>
      </c>
      <c r="E2162" s="115" t="s">
        <v>1991</v>
      </c>
      <c r="F2162" s="115" t="s">
        <v>963</v>
      </c>
      <c r="G2162" s="104" t="s">
        <v>11581</v>
      </c>
      <c r="H2162" s="104">
        <v>2</v>
      </c>
    </row>
    <row r="2163" spans="1:8" x14ac:dyDescent="0.3">
      <c r="A2163" s="126" t="s">
        <v>8089</v>
      </c>
      <c r="B2163" s="115" t="s">
        <v>8090</v>
      </c>
      <c r="C2163" s="115" t="s">
        <v>8086</v>
      </c>
      <c r="D2163" s="104" t="s">
        <v>1990</v>
      </c>
      <c r="E2163" s="115" t="s">
        <v>1991</v>
      </c>
      <c r="F2163" s="115" t="s">
        <v>963</v>
      </c>
      <c r="G2163" s="104" t="s">
        <v>11581</v>
      </c>
      <c r="H2163" s="104">
        <v>2</v>
      </c>
    </row>
    <row r="2164" spans="1:8" x14ac:dyDescent="0.3">
      <c r="A2164" s="126" t="s">
        <v>8091</v>
      </c>
      <c r="B2164" s="115" t="s">
        <v>8092</v>
      </c>
      <c r="C2164" s="115" t="s">
        <v>8086</v>
      </c>
      <c r="D2164" s="104" t="s">
        <v>1990</v>
      </c>
      <c r="E2164" s="115" t="s">
        <v>1991</v>
      </c>
      <c r="F2164" s="115" t="s">
        <v>963</v>
      </c>
      <c r="G2164" s="104" t="s">
        <v>11581</v>
      </c>
      <c r="H2164" s="104">
        <v>2</v>
      </c>
    </row>
    <row r="2165" spans="1:8" x14ac:dyDescent="0.3">
      <c r="A2165" s="126" t="s">
        <v>8093</v>
      </c>
      <c r="B2165" s="115" t="s">
        <v>8094</v>
      </c>
      <c r="C2165" s="115" t="s">
        <v>8086</v>
      </c>
      <c r="D2165" s="104" t="s">
        <v>1990</v>
      </c>
      <c r="E2165" s="115" t="s">
        <v>1991</v>
      </c>
      <c r="F2165" s="115" t="s">
        <v>963</v>
      </c>
      <c r="G2165" s="104" t="s">
        <v>11581</v>
      </c>
      <c r="H2165" s="104">
        <v>2</v>
      </c>
    </row>
    <row r="2166" spans="1:8" x14ac:dyDescent="0.3">
      <c r="A2166" s="126" t="s">
        <v>8095</v>
      </c>
      <c r="B2166" s="115" t="s">
        <v>8096</v>
      </c>
      <c r="C2166" s="115" t="s">
        <v>8086</v>
      </c>
      <c r="D2166" s="104" t="s">
        <v>1990</v>
      </c>
      <c r="E2166" s="115" t="s">
        <v>1991</v>
      </c>
      <c r="F2166" s="115" t="s">
        <v>963</v>
      </c>
      <c r="G2166" s="104" t="s">
        <v>11581</v>
      </c>
      <c r="H2166" s="104">
        <v>2</v>
      </c>
    </row>
    <row r="2167" spans="1:8" x14ac:dyDescent="0.3">
      <c r="A2167" s="126" t="s">
        <v>8097</v>
      </c>
      <c r="B2167" s="115" t="s">
        <v>8098</v>
      </c>
      <c r="C2167" s="115" t="s">
        <v>8086</v>
      </c>
      <c r="D2167" s="104" t="s">
        <v>1990</v>
      </c>
      <c r="E2167" s="115" t="s">
        <v>1991</v>
      </c>
      <c r="F2167" s="115" t="s">
        <v>963</v>
      </c>
      <c r="G2167" s="104" t="s">
        <v>11581</v>
      </c>
      <c r="H2167" s="104">
        <v>2</v>
      </c>
    </row>
    <row r="2168" spans="1:8" x14ac:dyDescent="0.3">
      <c r="A2168" s="126" t="s">
        <v>8099</v>
      </c>
      <c r="B2168" s="115" t="s">
        <v>8100</v>
      </c>
      <c r="C2168" s="115" t="s">
        <v>8086</v>
      </c>
      <c r="D2168" s="104" t="s">
        <v>1990</v>
      </c>
      <c r="E2168" s="115" t="s">
        <v>1991</v>
      </c>
      <c r="F2168" s="115" t="s">
        <v>963</v>
      </c>
      <c r="G2168" s="104" t="s">
        <v>11581</v>
      </c>
      <c r="H2168" s="104">
        <v>2</v>
      </c>
    </row>
    <row r="2169" spans="1:8" x14ac:dyDescent="0.3">
      <c r="A2169" s="126" t="s">
        <v>8101</v>
      </c>
      <c r="B2169" s="115" t="s">
        <v>8102</v>
      </c>
      <c r="C2169" s="115" t="s">
        <v>8086</v>
      </c>
      <c r="D2169" s="104" t="s">
        <v>1990</v>
      </c>
      <c r="E2169" s="115" t="s">
        <v>1991</v>
      </c>
      <c r="F2169" s="115" t="s">
        <v>963</v>
      </c>
      <c r="G2169" s="104" t="s">
        <v>11581</v>
      </c>
      <c r="H2169" s="104">
        <v>2</v>
      </c>
    </row>
    <row r="2170" spans="1:8" x14ac:dyDescent="0.3">
      <c r="A2170" s="126" t="s">
        <v>8103</v>
      </c>
      <c r="B2170" s="115" t="s">
        <v>8104</v>
      </c>
      <c r="C2170" s="115" t="s">
        <v>8086</v>
      </c>
      <c r="D2170" s="104" t="s">
        <v>1990</v>
      </c>
      <c r="E2170" s="115" t="s">
        <v>1991</v>
      </c>
      <c r="F2170" s="115" t="s">
        <v>963</v>
      </c>
      <c r="G2170" s="104" t="s">
        <v>11581</v>
      </c>
      <c r="H2170" s="104">
        <v>2</v>
      </c>
    </row>
    <row r="2171" spans="1:8" x14ac:dyDescent="0.3">
      <c r="A2171" s="126" t="s">
        <v>8105</v>
      </c>
      <c r="B2171" s="115" t="s">
        <v>8106</v>
      </c>
      <c r="C2171" s="115" t="s">
        <v>8086</v>
      </c>
      <c r="D2171" s="104" t="s">
        <v>1990</v>
      </c>
      <c r="E2171" s="115" t="s">
        <v>1991</v>
      </c>
      <c r="F2171" s="115" t="s">
        <v>963</v>
      </c>
      <c r="G2171" s="104" t="s">
        <v>11581</v>
      </c>
      <c r="H2171" s="104">
        <v>4</v>
      </c>
    </row>
    <row r="2172" spans="1:8" x14ac:dyDescent="0.3">
      <c r="A2172" s="126" t="s">
        <v>8107</v>
      </c>
      <c r="B2172" s="115" t="s">
        <v>8108</v>
      </c>
      <c r="C2172" s="115" t="s">
        <v>8086</v>
      </c>
      <c r="D2172" s="104" t="s">
        <v>1990</v>
      </c>
      <c r="E2172" s="115" t="s">
        <v>1991</v>
      </c>
      <c r="F2172" s="115" t="s">
        <v>963</v>
      </c>
      <c r="G2172" s="104" t="s">
        <v>11581</v>
      </c>
      <c r="H2172" s="104">
        <v>2</v>
      </c>
    </row>
    <row r="2173" spans="1:8" x14ac:dyDescent="0.3">
      <c r="A2173" s="126" t="s">
        <v>8109</v>
      </c>
      <c r="B2173" s="115" t="s">
        <v>8110</v>
      </c>
      <c r="C2173" s="115" t="s">
        <v>8086</v>
      </c>
      <c r="D2173" s="104" t="s">
        <v>1990</v>
      </c>
      <c r="E2173" s="115" t="s">
        <v>1991</v>
      </c>
      <c r="F2173" s="115" t="s">
        <v>963</v>
      </c>
      <c r="G2173" s="104" t="s">
        <v>11581</v>
      </c>
      <c r="H2173" s="104">
        <v>2</v>
      </c>
    </row>
    <row r="2174" spans="1:8" x14ac:dyDescent="0.3">
      <c r="A2174" s="126" t="s">
        <v>8111</v>
      </c>
      <c r="B2174" s="115" t="s">
        <v>8112</v>
      </c>
      <c r="C2174" s="115" t="s">
        <v>8113</v>
      </c>
      <c r="D2174" s="104" t="s">
        <v>1990</v>
      </c>
      <c r="E2174" s="115" t="s">
        <v>1991</v>
      </c>
      <c r="F2174" s="115" t="s">
        <v>963</v>
      </c>
      <c r="G2174" s="104" t="s">
        <v>11581</v>
      </c>
      <c r="H2174" s="104">
        <v>2</v>
      </c>
    </row>
    <row r="2175" spans="1:8" x14ac:dyDescent="0.3">
      <c r="A2175" s="126" t="s">
        <v>8114</v>
      </c>
      <c r="B2175" s="115" t="s">
        <v>8115</v>
      </c>
      <c r="C2175" s="115" t="s">
        <v>8076</v>
      </c>
      <c r="D2175" s="104" t="s">
        <v>1990</v>
      </c>
      <c r="E2175" s="115" t="s">
        <v>1991</v>
      </c>
      <c r="F2175" s="115" t="s">
        <v>963</v>
      </c>
      <c r="G2175" s="104" t="s">
        <v>11581</v>
      </c>
      <c r="H2175" s="104">
        <v>8</v>
      </c>
    </row>
    <row r="2176" spans="1:8" x14ac:dyDescent="0.3">
      <c r="A2176" s="126" t="s">
        <v>8116</v>
      </c>
      <c r="B2176" s="115" t="s">
        <v>8117</v>
      </c>
      <c r="C2176" s="115" t="s">
        <v>8118</v>
      </c>
      <c r="D2176" s="104" t="s">
        <v>1990</v>
      </c>
      <c r="E2176" s="115" t="s">
        <v>1991</v>
      </c>
      <c r="F2176" s="115" t="s">
        <v>963</v>
      </c>
      <c r="G2176" s="104" t="s">
        <v>11581</v>
      </c>
      <c r="H2176" s="104">
        <v>8</v>
      </c>
    </row>
    <row r="2177" spans="1:8" x14ac:dyDescent="0.3">
      <c r="A2177" s="126" t="s">
        <v>8119</v>
      </c>
      <c r="B2177" s="115" t="s">
        <v>8120</v>
      </c>
      <c r="C2177" s="115" t="s">
        <v>8121</v>
      </c>
      <c r="D2177" s="104" t="s">
        <v>1990</v>
      </c>
      <c r="E2177" s="115" t="s">
        <v>1991</v>
      </c>
      <c r="F2177" s="115" t="s">
        <v>963</v>
      </c>
      <c r="G2177" s="104" t="s">
        <v>11581</v>
      </c>
      <c r="H2177" s="104">
        <v>1</v>
      </c>
    </row>
    <row r="2178" spans="1:8" x14ac:dyDescent="0.3">
      <c r="A2178" s="126" t="s">
        <v>8122</v>
      </c>
      <c r="B2178" s="115" t="s">
        <v>8123</v>
      </c>
      <c r="C2178" s="115" t="s">
        <v>8124</v>
      </c>
      <c r="D2178" s="104" t="s">
        <v>1990</v>
      </c>
      <c r="E2178" s="115" t="s">
        <v>1991</v>
      </c>
      <c r="F2178" s="115" t="s">
        <v>963</v>
      </c>
      <c r="G2178" s="104" t="s">
        <v>11581</v>
      </c>
      <c r="H2178" s="104">
        <v>1</v>
      </c>
    </row>
    <row r="2179" spans="1:8" x14ac:dyDescent="0.3">
      <c r="A2179" s="126" t="s">
        <v>8125</v>
      </c>
      <c r="B2179" s="115" t="s">
        <v>8126</v>
      </c>
      <c r="C2179" s="115" t="s">
        <v>8127</v>
      </c>
      <c r="D2179" s="104" t="s">
        <v>1990</v>
      </c>
      <c r="E2179" s="115" t="s">
        <v>1991</v>
      </c>
      <c r="F2179" s="115" t="s">
        <v>963</v>
      </c>
      <c r="G2179" s="104" t="s">
        <v>11581</v>
      </c>
      <c r="H2179" s="104">
        <v>1</v>
      </c>
    </row>
    <row r="2180" spans="1:8" x14ac:dyDescent="0.3">
      <c r="A2180" s="126" t="s">
        <v>8128</v>
      </c>
      <c r="B2180" s="115" t="s">
        <v>8129</v>
      </c>
      <c r="C2180" s="115" t="s">
        <v>783</v>
      </c>
      <c r="D2180" s="104" t="s">
        <v>1990</v>
      </c>
      <c r="E2180" s="115" t="s">
        <v>1991</v>
      </c>
      <c r="F2180" s="115" t="s">
        <v>963</v>
      </c>
      <c r="G2180" s="104" t="s">
        <v>11581</v>
      </c>
      <c r="H2180" s="104">
        <v>2</v>
      </c>
    </row>
    <row r="2181" spans="1:8" x14ac:dyDescent="0.3">
      <c r="A2181" s="126" t="s">
        <v>8130</v>
      </c>
      <c r="B2181" s="115" t="s">
        <v>8131</v>
      </c>
      <c r="C2181" s="115" t="s">
        <v>783</v>
      </c>
      <c r="D2181" s="104" t="s">
        <v>1990</v>
      </c>
      <c r="E2181" s="115" t="s">
        <v>1991</v>
      </c>
      <c r="F2181" s="115" t="s">
        <v>963</v>
      </c>
      <c r="G2181" s="104" t="s">
        <v>11581</v>
      </c>
      <c r="H2181" s="104">
        <v>1</v>
      </c>
    </row>
    <row r="2182" spans="1:8" x14ac:dyDescent="0.3">
      <c r="A2182" s="126" t="s">
        <v>8132</v>
      </c>
      <c r="B2182" s="115" t="s">
        <v>8133</v>
      </c>
      <c r="C2182" s="115" t="s">
        <v>783</v>
      </c>
      <c r="D2182" s="104" t="s">
        <v>1990</v>
      </c>
      <c r="E2182" s="115" t="s">
        <v>1991</v>
      </c>
      <c r="F2182" s="115" t="s">
        <v>963</v>
      </c>
      <c r="G2182" s="104" t="s">
        <v>11581</v>
      </c>
      <c r="H2182" s="104">
        <v>2</v>
      </c>
    </row>
    <row r="2183" spans="1:8" x14ac:dyDescent="0.3">
      <c r="A2183" s="126" t="s">
        <v>8134</v>
      </c>
      <c r="B2183" s="115" t="s">
        <v>8135</v>
      </c>
      <c r="C2183" s="115" t="s">
        <v>783</v>
      </c>
      <c r="D2183" s="104" t="s">
        <v>1990</v>
      </c>
      <c r="E2183" s="115" t="s">
        <v>1991</v>
      </c>
      <c r="F2183" s="115" t="s">
        <v>963</v>
      </c>
      <c r="G2183" s="104" t="s">
        <v>11581</v>
      </c>
      <c r="H2183" s="104">
        <v>2</v>
      </c>
    </row>
    <row r="2184" spans="1:8" x14ac:dyDescent="0.3">
      <c r="A2184" s="126" t="s">
        <v>8136</v>
      </c>
      <c r="B2184" s="115" t="s">
        <v>8137</v>
      </c>
      <c r="C2184" s="115" t="s">
        <v>783</v>
      </c>
      <c r="D2184" s="104" t="s">
        <v>1990</v>
      </c>
      <c r="E2184" s="115" t="s">
        <v>1991</v>
      </c>
      <c r="F2184" s="115" t="s">
        <v>963</v>
      </c>
      <c r="G2184" s="104" t="s">
        <v>11581</v>
      </c>
      <c r="H2184" s="104">
        <v>3</v>
      </c>
    </row>
    <row r="2185" spans="1:8" x14ac:dyDescent="0.3">
      <c r="A2185" s="126" t="s">
        <v>8138</v>
      </c>
      <c r="B2185" s="115" t="s">
        <v>8139</v>
      </c>
      <c r="C2185" s="115" t="s">
        <v>783</v>
      </c>
      <c r="D2185" s="104" t="s">
        <v>961</v>
      </c>
      <c r="E2185" s="115" t="s">
        <v>962</v>
      </c>
      <c r="F2185" s="115" t="s">
        <v>963</v>
      </c>
      <c r="G2185" s="104" t="s">
        <v>11581</v>
      </c>
      <c r="H2185" s="104">
        <v>3</v>
      </c>
    </row>
    <row r="2186" spans="1:8" x14ac:dyDescent="0.3">
      <c r="A2186" s="126" t="s">
        <v>8142</v>
      </c>
      <c r="B2186" s="115" t="s">
        <v>8143</v>
      </c>
      <c r="C2186" s="115" t="s">
        <v>783</v>
      </c>
      <c r="D2186" s="104" t="s">
        <v>950</v>
      </c>
      <c r="E2186" s="115" t="s">
        <v>951</v>
      </c>
      <c r="F2186" s="115" t="s">
        <v>891</v>
      </c>
      <c r="G2186" s="104" t="s">
        <v>11581</v>
      </c>
      <c r="H2186" s="104">
        <v>4</v>
      </c>
    </row>
    <row r="2187" spans="1:8" x14ac:dyDescent="0.3">
      <c r="A2187" s="126" t="s">
        <v>8146</v>
      </c>
      <c r="B2187" s="115" t="s">
        <v>8147</v>
      </c>
      <c r="C2187" s="115" t="s">
        <v>783</v>
      </c>
      <c r="D2187" s="104" t="s">
        <v>1990</v>
      </c>
      <c r="E2187" s="115" t="s">
        <v>1991</v>
      </c>
      <c r="F2187" s="115" t="s">
        <v>963</v>
      </c>
      <c r="G2187" s="104" t="s">
        <v>11581</v>
      </c>
      <c r="H2187" s="104">
        <v>4</v>
      </c>
    </row>
    <row r="2188" spans="1:8" x14ac:dyDescent="0.3">
      <c r="A2188" s="126" t="s">
        <v>8148</v>
      </c>
      <c r="B2188" s="115" t="s">
        <v>8149</v>
      </c>
      <c r="C2188" s="115" t="s">
        <v>783</v>
      </c>
      <c r="D2188" s="104" t="s">
        <v>1990</v>
      </c>
      <c r="E2188" s="115" t="s">
        <v>1991</v>
      </c>
      <c r="F2188" s="115" t="s">
        <v>963</v>
      </c>
      <c r="G2188" s="104" t="s">
        <v>11581</v>
      </c>
      <c r="H2188" s="104">
        <v>1</v>
      </c>
    </row>
    <row r="2189" spans="1:8" x14ac:dyDescent="0.3">
      <c r="A2189" s="126" t="s">
        <v>8150</v>
      </c>
      <c r="B2189" s="115" t="s">
        <v>8151</v>
      </c>
      <c r="C2189" s="115" t="s">
        <v>783</v>
      </c>
      <c r="D2189" s="104" t="s">
        <v>2196</v>
      </c>
      <c r="E2189" s="115" t="s">
        <v>2197</v>
      </c>
      <c r="F2189" s="115" t="s">
        <v>891</v>
      </c>
      <c r="G2189" s="104" t="s">
        <v>11581</v>
      </c>
      <c r="H2189" s="104">
        <v>5</v>
      </c>
    </row>
    <row r="2190" spans="1:8" x14ac:dyDescent="0.3">
      <c r="A2190" s="126" t="s">
        <v>8152</v>
      </c>
      <c r="B2190" s="115" t="s">
        <v>8153</v>
      </c>
      <c r="C2190" s="115" t="s">
        <v>783</v>
      </c>
      <c r="D2190" s="104" t="s">
        <v>1990</v>
      </c>
      <c r="E2190" s="115" t="s">
        <v>1991</v>
      </c>
      <c r="F2190" s="115" t="s">
        <v>963</v>
      </c>
      <c r="G2190" s="104" t="s">
        <v>11581</v>
      </c>
      <c r="H2190" s="104">
        <v>1</v>
      </c>
    </row>
    <row r="2191" spans="1:8" x14ac:dyDescent="0.3">
      <c r="A2191" s="126" t="s">
        <v>8154</v>
      </c>
      <c r="B2191" s="115" t="s">
        <v>8155</v>
      </c>
      <c r="C2191" s="115" t="s">
        <v>783</v>
      </c>
      <c r="D2191" s="104" t="s">
        <v>1990</v>
      </c>
      <c r="E2191" s="115" t="s">
        <v>1991</v>
      </c>
      <c r="F2191" s="115" t="s">
        <v>963</v>
      </c>
      <c r="G2191" s="104" t="s">
        <v>11581</v>
      </c>
      <c r="H2191" s="104">
        <v>1</v>
      </c>
    </row>
    <row r="2192" spans="1:8" x14ac:dyDescent="0.3">
      <c r="A2192" s="126" t="s">
        <v>8156</v>
      </c>
      <c r="B2192" s="115" t="s">
        <v>8157</v>
      </c>
      <c r="C2192" s="115" t="s">
        <v>8158</v>
      </c>
      <c r="D2192" s="104" t="s">
        <v>1990</v>
      </c>
      <c r="E2192" s="115" t="s">
        <v>1991</v>
      </c>
      <c r="F2192" s="115" t="s">
        <v>963</v>
      </c>
      <c r="G2192" s="104" t="s">
        <v>11581</v>
      </c>
      <c r="H2192" s="104">
        <v>2</v>
      </c>
    </row>
    <row r="2193" spans="1:8" x14ac:dyDescent="0.3">
      <c r="A2193" s="126" t="s">
        <v>8159</v>
      </c>
      <c r="B2193" s="115" t="s">
        <v>8160</v>
      </c>
      <c r="C2193" s="115" t="s">
        <v>8161</v>
      </c>
      <c r="D2193" s="104" t="s">
        <v>961</v>
      </c>
      <c r="E2193" s="115" t="s">
        <v>962</v>
      </c>
      <c r="F2193" s="115" t="s">
        <v>963</v>
      </c>
      <c r="G2193" s="104" t="s">
        <v>11581</v>
      </c>
      <c r="H2193" s="104">
        <v>1</v>
      </c>
    </row>
    <row r="2194" spans="1:8" x14ac:dyDescent="0.3">
      <c r="A2194" s="126" t="s">
        <v>8162</v>
      </c>
      <c r="B2194" s="115" t="s">
        <v>8163</v>
      </c>
      <c r="C2194" s="115" t="s">
        <v>8164</v>
      </c>
      <c r="D2194" s="104" t="s">
        <v>1990</v>
      </c>
      <c r="E2194" s="115" t="s">
        <v>1991</v>
      </c>
      <c r="F2194" s="115" t="s">
        <v>963</v>
      </c>
      <c r="G2194" s="104" t="s">
        <v>11581</v>
      </c>
      <c r="H2194" s="104">
        <v>1</v>
      </c>
    </row>
    <row r="2195" spans="1:8" x14ac:dyDescent="0.3">
      <c r="A2195" s="126" t="s">
        <v>8165</v>
      </c>
      <c r="B2195" s="115" t="s">
        <v>8166</v>
      </c>
      <c r="C2195" s="115" t="s">
        <v>8167</v>
      </c>
      <c r="D2195" s="104" t="s">
        <v>1990</v>
      </c>
      <c r="E2195" s="115" t="s">
        <v>1991</v>
      </c>
      <c r="F2195" s="115" t="s">
        <v>963</v>
      </c>
      <c r="G2195" s="104" t="s">
        <v>11581</v>
      </c>
      <c r="H2195" s="104">
        <v>1</v>
      </c>
    </row>
    <row r="2196" spans="1:8" x14ac:dyDescent="0.3">
      <c r="A2196" s="126" t="s">
        <v>8168</v>
      </c>
      <c r="B2196" s="115" t="s">
        <v>8169</v>
      </c>
      <c r="C2196" s="115" t="s">
        <v>8170</v>
      </c>
      <c r="D2196" s="104" t="s">
        <v>1990</v>
      </c>
      <c r="E2196" s="115" t="s">
        <v>1991</v>
      </c>
      <c r="F2196" s="115" t="s">
        <v>963</v>
      </c>
      <c r="G2196" s="104" t="s">
        <v>11581</v>
      </c>
      <c r="H2196" s="104">
        <v>1</v>
      </c>
    </row>
    <row r="2197" spans="1:8" x14ac:dyDescent="0.3">
      <c r="A2197" s="126" t="s">
        <v>8171</v>
      </c>
      <c r="B2197" s="115" t="s">
        <v>8172</v>
      </c>
      <c r="C2197" s="115" t="s">
        <v>8173</v>
      </c>
      <c r="D2197" s="104" t="s">
        <v>1990</v>
      </c>
      <c r="E2197" s="115" t="s">
        <v>1991</v>
      </c>
      <c r="F2197" s="115" t="s">
        <v>963</v>
      </c>
      <c r="G2197" s="104" t="s">
        <v>11581</v>
      </c>
      <c r="H2197" s="104">
        <v>1</v>
      </c>
    </row>
    <row r="2198" spans="1:8" x14ac:dyDescent="0.3">
      <c r="A2198" s="126" t="s">
        <v>8174</v>
      </c>
      <c r="B2198" s="115" t="s">
        <v>8175</v>
      </c>
      <c r="C2198" s="115" t="s">
        <v>8176</v>
      </c>
      <c r="D2198" s="104" t="s">
        <v>1990</v>
      </c>
      <c r="E2198" s="115" t="s">
        <v>1991</v>
      </c>
      <c r="F2198" s="115" t="s">
        <v>963</v>
      </c>
      <c r="G2198" s="104" t="s">
        <v>11581</v>
      </c>
      <c r="H2198" s="104">
        <v>1</v>
      </c>
    </row>
    <row r="2199" spans="1:8" x14ac:dyDescent="0.3">
      <c r="A2199" s="126" t="s">
        <v>8179</v>
      </c>
      <c r="B2199" s="115" t="s">
        <v>8180</v>
      </c>
      <c r="C2199" s="115" t="s">
        <v>1231</v>
      </c>
      <c r="D2199" s="104" t="s">
        <v>1990</v>
      </c>
      <c r="E2199" s="115" t="s">
        <v>1991</v>
      </c>
      <c r="F2199" s="115" t="s">
        <v>963</v>
      </c>
      <c r="G2199" s="104" t="s">
        <v>11581</v>
      </c>
      <c r="H2199" s="104">
        <v>1</v>
      </c>
    </row>
    <row r="2200" spans="1:8" x14ac:dyDescent="0.3">
      <c r="A2200" s="126" t="s">
        <v>8181</v>
      </c>
      <c r="B2200" s="115" t="s">
        <v>8182</v>
      </c>
      <c r="C2200" s="115" t="s">
        <v>8158</v>
      </c>
      <c r="D2200" s="104" t="s">
        <v>1990</v>
      </c>
      <c r="E2200" s="115" t="s">
        <v>1991</v>
      </c>
      <c r="F2200" s="115" t="s">
        <v>963</v>
      </c>
      <c r="G2200" s="104" t="s">
        <v>11581</v>
      </c>
      <c r="H2200" s="104">
        <v>2</v>
      </c>
    </row>
    <row r="2201" spans="1:8" x14ac:dyDescent="0.3">
      <c r="A2201" s="126" t="s">
        <v>8183</v>
      </c>
      <c r="B2201" s="115" t="s">
        <v>8184</v>
      </c>
      <c r="C2201" s="115" t="s">
        <v>8185</v>
      </c>
      <c r="D2201" s="104" t="s">
        <v>961</v>
      </c>
      <c r="E2201" s="115" t="s">
        <v>962</v>
      </c>
      <c r="F2201" s="115" t="s">
        <v>963</v>
      </c>
      <c r="G2201" s="104" t="s">
        <v>11581</v>
      </c>
      <c r="H2201" s="104">
        <v>1</v>
      </c>
    </row>
    <row r="2202" spans="1:8" x14ac:dyDescent="0.3">
      <c r="A2202" s="126" t="s">
        <v>8191</v>
      </c>
      <c r="B2202" s="115" t="s">
        <v>8192</v>
      </c>
      <c r="C2202" s="115" t="s">
        <v>4078</v>
      </c>
      <c r="D2202" s="104" t="s">
        <v>1990</v>
      </c>
      <c r="E2202" s="115" t="s">
        <v>1991</v>
      </c>
      <c r="F2202" s="115" t="s">
        <v>963</v>
      </c>
      <c r="G2202" s="104" t="s">
        <v>11581</v>
      </c>
      <c r="H2202" s="104">
        <v>2</v>
      </c>
    </row>
    <row r="2203" spans="1:8" x14ac:dyDescent="0.3">
      <c r="A2203" s="126" t="s">
        <v>8193</v>
      </c>
      <c r="B2203" s="115" t="s">
        <v>8194</v>
      </c>
      <c r="C2203" s="115" t="s">
        <v>4078</v>
      </c>
      <c r="D2203" s="104" t="s">
        <v>1990</v>
      </c>
      <c r="E2203" s="115" t="s">
        <v>1991</v>
      </c>
      <c r="F2203" s="115" t="s">
        <v>963</v>
      </c>
      <c r="G2203" s="104" t="s">
        <v>11581</v>
      </c>
      <c r="H2203" s="104">
        <v>1</v>
      </c>
    </row>
    <row r="2204" spans="1:8" x14ac:dyDescent="0.3">
      <c r="A2204" s="126" t="s">
        <v>8195</v>
      </c>
      <c r="B2204" s="115" t="s">
        <v>8196</v>
      </c>
      <c r="C2204" s="115" t="s">
        <v>4078</v>
      </c>
      <c r="D2204" s="104" t="s">
        <v>1990</v>
      </c>
      <c r="E2204" s="115" t="s">
        <v>1991</v>
      </c>
      <c r="F2204" s="115" t="s">
        <v>963</v>
      </c>
      <c r="G2204" s="104" t="s">
        <v>11581</v>
      </c>
      <c r="H2204" s="104">
        <v>2</v>
      </c>
    </row>
    <row r="2205" spans="1:8" x14ac:dyDescent="0.3">
      <c r="A2205" s="126" t="s">
        <v>8197</v>
      </c>
      <c r="B2205" s="115" t="s">
        <v>8198</v>
      </c>
      <c r="C2205" s="115" t="s">
        <v>8045</v>
      </c>
      <c r="D2205" s="104" t="s">
        <v>1990</v>
      </c>
      <c r="E2205" s="115" t="s">
        <v>1991</v>
      </c>
      <c r="F2205" s="115" t="s">
        <v>963</v>
      </c>
      <c r="G2205" s="104" t="s">
        <v>11581</v>
      </c>
      <c r="H2205" s="104">
        <v>2</v>
      </c>
    </row>
    <row r="2206" spans="1:8" x14ac:dyDescent="0.3">
      <c r="A2206" s="126" t="s">
        <v>8199</v>
      </c>
      <c r="B2206" s="115" t="s">
        <v>8200</v>
      </c>
      <c r="C2206" s="115" t="s">
        <v>8045</v>
      </c>
      <c r="D2206" s="104" t="s">
        <v>1990</v>
      </c>
      <c r="E2206" s="115" t="s">
        <v>1991</v>
      </c>
      <c r="F2206" s="115" t="s">
        <v>963</v>
      </c>
      <c r="G2206" s="104" t="s">
        <v>11581</v>
      </c>
      <c r="H2206" s="104">
        <v>1</v>
      </c>
    </row>
    <row r="2207" spans="1:8" x14ac:dyDescent="0.3">
      <c r="A2207" s="126" t="s">
        <v>8201</v>
      </c>
      <c r="B2207" s="115" t="s">
        <v>8202</v>
      </c>
      <c r="C2207" s="115" t="s">
        <v>8203</v>
      </c>
      <c r="D2207" s="104" t="s">
        <v>1990</v>
      </c>
      <c r="E2207" s="115" t="s">
        <v>1991</v>
      </c>
      <c r="F2207" s="115" t="s">
        <v>963</v>
      </c>
      <c r="G2207" s="104" t="s">
        <v>11581</v>
      </c>
      <c r="H2207" s="104">
        <v>7</v>
      </c>
    </row>
    <row r="2208" spans="1:8" x14ac:dyDescent="0.3">
      <c r="A2208" s="126" t="s">
        <v>8204</v>
      </c>
      <c r="B2208" s="115" t="s">
        <v>8205</v>
      </c>
      <c r="C2208" s="115" t="s">
        <v>8203</v>
      </c>
      <c r="D2208" s="104" t="s">
        <v>1990</v>
      </c>
      <c r="E2208" s="115" t="s">
        <v>1991</v>
      </c>
      <c r="F2208" s="115" t="s">
        <v>963</v>
      </c>
      <c r="G2208" s="104" t="s">
        <v>11581</v>
      </c>
      <c r="H2208" s="104">
        <v>1</v>
      </c>
    </row>
    <row r="2209" spans="1:8" x14ac:dyDescent="0.3">
      <c r="A2209" s="126" t="s">
        <v>8206</v>
      </c>
      <c r="B2209" s="115" t="s">
        <v>8207</v>
      </c>
      <c r="C2209" s="115" t="s">
        <v>8208</v>
      </c>
      <c r="D2209" s="104" t="s">
        <v>1990</v>
      </c>
      <c r="E2209" s="115" t="s">
        <v>1991</v>
      </c>
      <c r="F2209" s="115" t="s">
        <v>963</v>
      </c>
      <c r="G2209" s="104" t="s">
        <v>11581</v>
      </c>
      <c r="H2209" s="104">
        <v>3</v>
      </c>
    </row>
    <row r="2210" spans="1:8" x14ac:dyDescent="0.3">
      <c r="A2210" s="126" t="s">
        <v>8209</v>
      </c>
      <c r="B2210" s="115" t="s">
        <v>8210</v>
      </c>
      <c r="C2210" s="115" t="s">
        <v>8211</v>
      </c>
      <c r="D2210" s="104" t="s">
        <v>1990</v>
      </c>
      <c r="E2210" s="115" t="s">
        <v>1991</v>
      </c>
      <c r="F2210" s="115" t="s">
        <v>963</v>
      </c>
      <c r="G2210" s="104" t="s">
        <v>11581</v>
      </c>
      <c r="H2210" s="104">
        <v>1</v>
      </c>
    </row>
    <row r="2211" spans="1:8" x14ac:dyDescent="0.3">
      <c r="A2211" s="126" t="s">
        <v>8212</v>
      </c>
      <c r="B2211" s="115" t="s">
        <v>8213</v>
      </c>
      <c r="C2211" s="115" t="s">
        <v>8214</v>
      </c>
      <c r="D2211" s="104" t="s">
        <v>961</v>
      </c>
      <c r="E2211" s="115" t="s">
        <v>962</v>
      </c>
      <c r="F2211" s="115" t="s">
        <v>963</v>
      </c>
      <c r="G2211" s="104" t="s">
        <v>11581</v>
      </c>
      <c r="H2211" s="104">
        <v>1</v>
      </c>
    </row>
    <row r="2212" spans="1:8" x14ac:dyDescent="0.3">
      <c r="A2212" s="126" t="s">
        <v>8215</v>
      </c>
      <c r="B2212" s="115" t="s">
        <v>8216</v>
      </c>
      <c r="C2212" s="115" t="s">
        <v>8217</v>
      </c>
      <c r="D2212" s="104" t="s">
        <v>1990</v>
      </c>
      <c r="E2212" s="115" t="s">
        <v>1991</v>
      </c>
      <c r="F2212" s="115" t="s">
        <v>963</v>
      </c>
      <c r="G2212" s="104" t="s">
        <v>11581</v>
      </c>
      <c r="H2212" s="104">
        <v>1</v>
      </c>
    </row>
    <row r="2213" spans="1:8" x14ac:dyDescent="0.3">
      <c r="A2213" s="126" t="s">
        <v>8218</v>
      </c>
      <c r="B2213" s="115" t="s">
        <v>8219</v>
      </c>
      <c r="C2213" s="115" t="s">
        <v>8220</v>
      </c>
      <c r="D2213" s="104" t="s">
        <v>1990</v>
      </c>
      <c r="E2213" s="115" t="s">
        <v>1991</v>
      </c>
      <c r="F2213" s="115" t="s">
        <v>963</v>
      </c>
      <c r="G2213" s="104" t="s">
        <v>11581</v>
      </c>
      <c r="H2213" s="104">
        <v>1</v>
      </c>
    </row>
    <row r="2214" spans="1:8" x14ac:dyDescent="0.3">
      <c r="A2214" s="126" t="s">
        <v>8221</v>
      </c>
      <c r="B2214" s="115" t="s">
        <v>8222</v>
      </c>
      <c r="C2214" s="115" t="s">
        <v>8220</v>
      </c>
      <c r="D2214" s="104" t="s">
        <v>1990</v>
      </c>
      <c r="E2214" s="115" t="s">
        <v>1991</v>
      </c>
      <c r="F2214" s="115" t="s">
        <v>963</v>
      </c>
      <c r="G2214" s="104" t="s">
        <v>11581</v>
      </c>
      <c r="H2214" s="104">
        <v>1</v>
      </c>
    </row>
    <row r="2215" spans="1:8" x14ac:dyDescent="0.3">
      <c r="A2215" s="126" t="s">
        <v>8223</v>
      </c>
      <c r="B2215" s="115" t="s">
        <v>8224</v>
      </c>
      <c r="C2215" s="115" t="s">
        <v>8225</v>
      </c>
      <c r="D2215" s="104" t="s">
        <v>1990</v>
      </c>
      <c r="E2215" s="115" t="s">
        <v>1991</v>
      </c>
      <c r="F2215" s="115" t="s">
        <v>963</v>
      </c>
      <c r="G2215" s="104" t="s">
        <v>11581</v>
      </c>
      <c r="H2215" s="104">
        <v>1</v>
      </c>
    </row>
    <row r="2216" spans="1:8" x14ac:dyDescent="0.3">
      <c r="A2216" s="126" t="s">
        <v>8226</v>
      </c>
      <c r="B2216" s="115" t="s">
        <v>8227</v>
      </c>
      <c r="C2216" s="115" t="s">
        <v>8228</v>
      </c>
      <c r="D2216" s="104" t="s">
        <v>1990</v>
      </c>
      <c r="E2216" s="115" t="s">
        <v>1991</v>
      </c>
      <c r="F2216" s="115" t="s">
        <v>963</v>
      </c>
      <c r="G2216" s="104" t="s">
        <v>11581</v>
      </c>
      <c r="H2216" s="104">
        <v>1</v>
      </c>
    </row>
    <row r="2217" spans="1:8" x14ac:dyDescent="0.3">
      <c r="A2217" s="126" t="s">
        <v>8229</v>
      </c>
      <c r="B2217" s="115" t="s">
        <v>8230</v>
      </c>
      <c r="C2217" s="115" t="s">
        <v>8228</v>
      </c>
      <c r="D2217" s="104" t="s">
        <v>961</v>
      </c>
      <c r="E2217" s="115" t="s">
        <v>962</v>
      </c>
      <c r="F2217" s="115" t="s">
        <v>963</v>
      </c>
      <c r="G2217" s="104" t="s">
        <v>11581</v>
      </c>
      <c r="H2217" s="104">
        <v>1</v>
      </c>
    </row>
    <row r="2218" spans="1:8" x14ac:dyDescent="0.3">
      <c r="A2218" s="126" t="s">
        <v>8231</v>
      </c>
      <c r="B2218" s="115" t="s">
        <v>8232</v>
      </c>
      <c r="C2218" s="115" t="s">
        <v>8233</v>
      </c>
      <c r="D2218" s="104" t="s">
        <v>1990</v>
      </c>
      <c r="E2218" s="115" t="s">
        <v>1991</v>
      </c>
      <c r="F2218" s="115" t="s">
        <v>963</v>
      </c>
      <c r="G2218" s="104" t="s">
        <v>11581</v>
      </c>
      <c r="H2218" s="104">
        <v>1</v>
      </c>
    </row>
    <row r="2219" spans="1:8" x14ac:dyDescent="0.3">
      <c r="A2219" s="126" t="s">
        <v>8234</v>
      </c>
      <c r="B2219" s="115" t="s">
        <v>8235</v>
      </c>
      <c r="C2219" s="115" t="s">
        <v>8225</v>
      </c>
      <c r="D2219" s="104" t="s">
        <v>1990</v>
      </c>
      <c r="E2219" s="115" t="s">
        <v>1991</v>
      </c>
      <c r="F2219" s="115" t="s">
        <v>963</v>
      </c>
      <c r="G2219" s="104" t="s">
        <v>11581</v>
      </c>
      <c r="H2219" s="104">
        <v>1</v>
      </c>
    </row>
    <row r="2220" spans="1:8" x14ac:dyDescent="0.3">
      <c r="A2220" s="126" t="s">
        <v>8236</v>
      </c>
      <c r="B2220" s="115" t="s">
        <v>8237</v>
      </c>
      <c r="C2220" s="115" t="s">
        <v>8238</v>
      </c>
      <c r="D2220" s="104" t="s">
        <v>1990</v>
      </c>
      <c r="E2220" s="115" t="s">
        <v>1991</v>
      </c>
      <c r="F2220" s="115" t="s">
        <v>963</v>
      </c>
      <c r="G2220" s="104" t="s">
        <v>11581</v>
      </c>
      <c r="H2220" s="104">
        <v>1</v>
      </c>
    </row>
    <row r="2221" spans="1:8" x14ac:dyDescent="0.3">
      <c r="A2221" s="126" t="s">
        <v>8242</v>
      </c>
      <c r="B2221" s="115" t="s">
        <v>8243</v>
      </c>
      <c r="C2221" s="115" t="s">
        <v>8244</v>
      </c>
      <c r="D2221" s="104" t="s">
        <v>961</v>
      </c>
      <c r="E2221" s="115" t="s">
        <v>962</v>
      </c>
      <c r="F2221" s="115" t="s">
        <v>963</v>
      </c>
      <c r="G2221" s="104" t="s">
        <v>11581</v>
      </c>
      <c r="H2221" s="104">
        <v>2</v>
      </c>
    </row>
    <row r="2222" spans="1:8" x14ac:dyDescent="0.3">
      <c r="A2222" s="126" t="s">
        <v>8245</v>
      </c>
      <c r="B2222" s="115" t="s">
        <v>8246</v>
      </c>
      <c r="C2222" s="115" t="s">
        <v>8247</v>
      </c>
      <c r="D2222" s="104" t="s">
        <v>961</v>
      </c>
      <c r="E2222" s="115" t="s">
        <v>962</v>
      </c>
      <c r="F2222" s="115" t="s">
        <v>963</v>
      </c>
      <c r="G2222" s="104" t="s">
        <v>11581</v>
      </c>
      <c r="H2222" s="104">
        <v>2</v>
      </c>
    </row>
    <row r="2223" spans="1:8" x14ac:dyDescent="0.3">
      <c r="A2223" s="126" t="s">
        <v>8248</v>
      </c>
      <c r="B2223" s="115" t="s">
        <v>8249</v>
      </c>
      <c r="C2223" s="115" t="s">
        <v>8250</v>
      </c>
      <c r="D2223" s="104" t="s">
        <v>961</v>
      </c>
      <c r="E2223" s="115" t="s">
        <v>962</v>
      </c>
      <c r="F2223" s="115" t="s">
        <v>963</v>
      </c>
      <c r="G2223" s="104" t="s">
        <v>11581</v>
      </c>
      <c r="H2223" s="104">
        <v>1</v>
      </c>
    </row>
    <row r="2224" spans="1:8" x14ac:dyDescent="0.3">
      <c r="A2224" s="126" t="s">
        <v>8251</v>
      </c>
      <c r="B2224" s="115" t="s">
        <v>8252</v>
      </c>
      <c r="C2224" s="115" t="s">
        <v>8253</v>
      </c>
      <c r="D2224" s="104" t="s">
        <v>961</v>
      </c>
      <c r="E2224" s="115" t="s">
        <v>962</v>
      </c>
      <c r="F2224" s="115" t="s">
        <v>963</v>
      </c>
      <c r="G2224" s="104" t="s">
        <v>11581</v>
      </c>
      <c r="H2224" s="104">
        <v>1</v>
      </c>
    </row>
    <row r="2225" spans="1:8" x14ac:dyDescent="0.3">
      <c r="A2225" s="126" t="s">
        <v>8254</v>
      </c>
      <c r="B2225" s="115" t="s">
        <v>8255</v>
      </c>
      <c r="C2225" s="115" t="s">
        <v>3784</v>
      </c>
      <c r="D2225" s="104" t="s">
        <v>1990</v>
      </c>
      <c r="E2225" s="115" t="s">
        <v>1991</v>
      </c>
      <c r="F2225" s="115" t="s">
        <v>963</v>
      </c>
      <c r="G2225" s="104" t="s">
        <v>11581</v>
      </c>
      <c r="H2225" s="104">
        <v>1</v>
      </c>
    </row>
    <row r="2226" spans="1:8" x14ac:dyDescent="0.3">
      <c r="A2226" s="126" t="s">
        <v>8256</v>
      </c>
      <c r="B2226" s="115" t="s">
        <v>8257</v>
      </c>
      <c r="C2226" s="115" t="s">
        <v>8258</v>
      </c>
      <c r="D2226" s="104" t="s">
        <v>1990</v>
      </c>
      <c r="E2226" s="115" t="s">
        <v>1991</v>
      </c>
      <c r="F2226" s="115" t="s">
        <v>963</v>
      </c>
      <c r="G2226" s="104" t="s">
        <v>11581</v>
      </c>
      <c r="H2226" s="104">
        <v>1</v>
      </c>
    </row>
    <row r="2227" spans="1:8" x14ac:dyDescent="0.3">
      <c r="A2227" s="126" t="s">
        <v>8259</v>
      </c>
      <c r="B2227" s="115" t="s">
        <v>8260</v>
      </c>
      <c r="C2227" s="115" t="s">
        <v>8261</v>
      </c>
      <c r="D2227" s="104" t="s">
        <v>1990</v>
      </c>
      <c r="E2227" s="115" t="s">
        <v>1991</v>
      </c>
      <c r="F2227" s="115" t="s">
        <v>963</v>
      </c>
      <c r="G2227" s="104" t="s">
        <v>11581</v>
      </c>
      <c r="H2227" s="104">
        <v>1</v>
      </c>
    </row>
    <row r="2228" spans="1:8" x14ac:dyDescent="0.3">
      <c r="A2228" s="126" t="s">
        <v>8265</v>
      </c>
      <c r="B2228" s="115" t="s">
        <v>8266</v>
      </c>
      <c r="C2228" s="115" t="s">
        <v>8267</v>
      </c>
      <c r="D2228" s="104" t="s">
        <v>1990</v>
      </c>
      <c r="E2228" s="115" t="s">
        <v>1991</v>
      </c>
      <c r="F2228" s="115" t="s">
        <v>963</v>
      </c>
      <c r="G2228" s="104" t="s">
        <v>11581</v>
      </c>
      <c r="H2228" s="104">
        <v>1</v>
      </c>
    </row>
    <row r="2229" spans="1:8" x14ac:dyDescent="0.3">
      <c r="A2229" s="126" t="s">
        <v>8268</v>
      </c>
      <c r="B2229" s="115" t="s">
        <v>8269</v>
      </c>
      <c r="C2229" s="115" t="s">
        <v>783</v>
      </c>
      <c r="D2229" s="104" t="s">
        <v>1990</v>
      </c>
      <c r="E2229" s="115" t="s">
        <v>1991</v>
      </c>
      <c r="F2229" s="115" t="s">
        <v>963</v>
      </c>
      <c r="G2229" s="104" t="s">
        <v>11581</v>
      </c>
      <c r="H2229" s="104">
        <v>1</v>
      </c>
    </row>
    <row r="2230" spans="1:8" x14ac:dyDescent="0.3">
      <c r="A2230" s="126" t="s">
        <v>8270</v>
      </c>
      <c r="B2230" s="115" t="s">
        <v>8271</v>
      </c>
      <c r="C2230" s="115" t="s">
        <v>3452</v>
      </c>
      <c r="D2230" s="104" t="s">
        <v>1990</v>
      </c>
      <c r="E2230" s="115" t="s">
        <v>1991</v>
      </c>
      <c r="F2230" s="115" t="s">
        <v>963</v>
      </c>
      <c r="G2230" s="104" t="s">
        <v>11581</v>
      </c>
      <c r="H2230" s="104">
        <v>4</v>
      </c>
    </row>
    <row r="2231" spans="1:8" x14ac:dyDescent="0.3">
      <c r="A2231" s="126" t="s">
        <v>8272</v>
      </c>
      <c r="B2231" s="115" t="s">
        <v>8273</v>
      </c>
      <c r="C2231" s="115" t="s">
        <v>3452</v>
      </c>
      <c r="D2231" s="104" t="s">
        <v>1990</v>
      </c>
      <c r="E2231" s="115" t="s">
        <v>1991</v>
      </c>
      <c r="F2231" s="115" t="s">
        <v>963</v>
      </c>
      <c r="G2231" s="104" t="s">
        <v>11581</v>
      </c>
      <c r="H2231" s="104">
        <v>1</v>
      </c>
    </row>
    <row r="2232" spans="1:8" x14ac:dyDescent="0.3">
      <c r="A2232" s="126" t="s">
        <v>8274</v>
      </c>
      <c r="B2232" s="115" t="s">
        <v>8275</v>
      </c>
      <c r="C2232" s="115" t="s">
        <v>8276</v>
      </c>
      <c r="D2232" s="104" t="s">
        <v>1990</v>
      </c>
      <c r="E2232" s="115" t="s">
        <v>1991</v>
      </c>
      <c r="F2232" s="115" t="s">
        <v>963</v>
      </c>
      <c r="G2232" s="104" t="s">
        <v>11581</v>
      </c>
      <c r="H2232" s="104">
        <v>3</v>
      </c>
    </row>
    <row r="2233" spans="1:8" x14ac:dyDescent="0.3">
      <c r="A2233" s="126" t="s">
        <v>8277</v>
      </c>
      <c r="B2233" s="115" t="s">
        <v>8278</v>
      </c>
      <c r="C2233" s="115" t="s">
        <v>8279</v>
      </c>
      <c r="D2233" s="104" t="s">
        <v>1990</v>
      </c>
      <c r="E2233" s="115" t="s">
        <v>1991</v>
      </c>
      <c r="F2233" s="115" t="s">
        <v>963</v>
      </c>
      <c r="G2233" s="104" t="s">
        <v>11581</v>
      </c>
      <c r="H2233" s="104">
        <v>2</v>
      </c>
    </row>
    <row r="2234" spans="1:8" x14ac:dyDescent="0.3">
      <c r="A2234" s="126" t="s">
        <v>8280</v>
      </c>
      <c r="B2234" s="115" t="s">
        <v>8281</v>
      </c>
      <c r="C2234" s="115" t="s">
        <v>8282</v>
      </c>
      <c r="D2234" s="104" t="s">
        <v>1990</v>
      </c>
      <c r="E2234" s="115" t="s">
        <v>1991</v>
      </c>
      <c r="F2234" s="115" t="s">
        <v>963</v>
      </c>
      <c r="G2234" s="104" t="s">
        <v>11581</v>
      </c>
      <c r="H2234" s="104">
        <v>2</v>
      </c>
    </row>
    <row r="2235" spans="1:8" x14ac:dyDescent="0.3">
      <c r="A2235" s="126" t="s">
        <v>8283</v>
      </c>
      <c r="B2235" s="115" t="s">
        <v>8284</v>
      </c>
      <c r="C2235" s="115" t="s">
        <v>8285</v>
      </c>
      <c r="D2235" s="104" t="s">
        <v>1990</v>
      </c>
      <c r="E2235" s="115" t="s">
        <v>1991</v>
      </c>
      <c r="F2235" s="115" t="s">
        <v>963</v>
      </c>
      <c r="G2235" s="104" t="s">
        <v>11581</v>
      </c>
      <c r="H2235" s="104">
        <v>2</v>
      </c>
    </row>
    <row r="2236" spans="1:8" x14ac:dyDescent="0.3">
      <c r="A2236" s="126" t="s">
        <v>8286</v>
      </c>
      <c r="B2236" s="115" t="s">
        <v>8287</v>
      </c>
      <c r="C2236" s="115" t="s">
        <v>8288</v>
      </c>
      <c r="D2236" s="104" t="s">
        <v>961</v>
      </c>
      <c r="E2236" s="115" t="s">
        <v>962</v>
      </c>
      <c r="F2236" s="115" t="s">
        <v>963</v>
      </c>
      <c r="G2236" s="104" t="s">
        <v>11581</v>
      </c>
      <c r="H2236" s="104">
        <v>2</v>
      </c>
    </row>
    <row r="2237" spans="1:8" x14ac:dyDescent="0.3">
      <c r="A2237" s="126" t="s">
        <v>8289</v>
      </c>
      <c r="B2237" s="115" t="s">
        <v>8290</v>
      </c>
      <c r="C2237" s="115" t="s">
        <v>8291</v>
      </c>
      <c r="D2237" s="104" t="s">
        <v>1990</v>
      </c>
      <c r="E2237" s="115" t="s">
        <v>1991</v>
      </c>
      <c r="F2237" s="115" t="s">
        <v>963</v>
      </c>
      <c r="G2237" s="104" t="s">
        <v>11581</v>
      </c>
      <c r="H2237" s="104">
        <v>2</v>
      </c>
    </row>
    <row r="2238" spans="1:8" x14ac:dyDescent="0.3">
      <c r="A2238" s="126" t="s">
        <v>8292</v>
      </c>
      <c r="B2238" s="115" t="s">
        <v>8293</v>
      </c>
      <c r="C2238" s="115" t="s">
        <v>8294</v>
      </c>
      <c r="D2238" s="104" t="s">
        <v>961</v>
      </c>
      <c r="E2238" s="115" t="s">
        <v>962</v>
      </c>
      <c r="F2238" s="115" t="s">
        <v>963</v>
      </c>
      <c r="G2238" s="104" t="s">
        <v>11581</v>
      </c>
      <c r="H2238" s="104">
        <v>1</v>
      </c>
    </row>
    <row r="2239" spans="1:8" x14ac:dyDescent="0.3">
      <c r="A2239" s="126" t="s">
        <v>8295</v>
      </c>
      <c r="B2239" s="115" t="s">
        <v>8296</v>
      </c>
      <c r="C2239" s="115" t="s">
        <v>8297</v>
      </c>
      <c r="D2239" s="104" t="s">
        <v>1990</v>
      </c>
      <c r="E2239" s="115" t="s">
        <v>1991</v>
      </c>
      <c r="F2239" s="115" t="s">
        <v>963</v>
      </c>
      <c r="G2239" s="104" t="s">
        <v>11581</v>
      </c>
      <c r="H2239" s="104">
        <v>1</v>
      </c>
    </row>
    <row r="2240" spans="1:8" x14ac:dyDescent="0.3">
      <c r="A2240" s="126" t="s">
        <v>8298</v>
      </c>
      <c r="B2240" s="115" t="s">
        <v>8299</v>
      </c>
      <c r="C2240" s="115" t="s">
        <v>8300</v>
      </c>
      <c r="D2240" s="104" t="s">
        <v>1990</v>
      </c>
      <c r="E2240" s="115" t="s">
        <v>1991</v>
      </c>
      <c r="F2240" s="115" t="s">
        <v>963</v>
      </c>
      <c r="G2240" s="104" t="s">
        <v>11581</v>
      </c>
      <c r="H2240" s="104">
        <v>1</v>
      </c>
    </row>
    <row r="2241" spans="1:8" x14ac:dyDescent="0.3">
      <c r="A2241" s="126" t="s">
        <v>8301</v>
      </c>
      <c r="B2241" s="115" t="s">
        <v>8302</v>
      </c>
      <c r="C2241" s="115" t="s">
        <v>8303</v>
      </c>
      <c r="D2241" s="104" t="s">
        <v>1990</v>
      </c>
      <c r="E2241" s="115" t="s">
        <v>1991</v>
      </c>
      <c r="F2241" s="115" t="s">
        <v>963</v>
      </c>
      <c r="G2241" s="104" t="s">
        <v>11581</v>
      </c>
      <c r="H2241" s="104">
        <v>1</v>
      </c>
    </row>
    <row r="2242" spans="1:8" x14ac:dyDescent="0.3">
      <c r="A2242" s="126" t="s">
        <v>8304</v>
      </c>
      <c r="B2242" s="115" t="s">
        <v>8305</v>
      </c>
      <c r="C2242" s="115" t="s">
        <v>8306</v>
      </c>
      <c r="D2242" s="104" t="s">
        <v>1990</v>
      </c>
      <c r="E2242" s="115" t="s">
        <v>1991</v>
      </c>
      <c r="F2242" s="115" t="s">
        <v>963</v>
      </c>
      <c r="G2242" s="104" t="s">
        <v>11581</v>
      </c>
      <c r="H2242" s="104">
        <v>1</v>
      </c>
    </row>
    <row r="2243" spans="1:8" x14ac:dyDescent="0.3">
      <c r="A2243" s="126" t="s">
        <v>8307</v>
      </c>
      <c r="B2243" s="115" t="s">
        <v>8308</v>
      </c>
      <c r="C2243" s="115" t="s">
        <v>8309</v>
      </c>
      <c r="D2243" s="104" t="s">
        <v>1990</v>
      </c>
      <c r="E2243" s="115" t="s">
        <v>1991</v>
      </c>
      <c r="F2243" s="115" t="s">
        <v>963</v>
      </c>
      <c r="G2243" s="104" t="s">
        <v>11581</v>
      </c>
      <c r="H2243" s="104">
        <v>1</v>
      </c>
    </row>
    <row r="2244" spans="1:8" x14ac:dyDescent="0.3">
      <c r="A2244" s="126" t="s">
        <v>8314</v>
      </c>
      <c r="B2244" s="115" t="s">
        <v>8315</v>
      </c>
      <c r="C2244" s="115" t="s">
        <v>8316</v>
      </c>
      <c r="D2244" s="104" t="s">
        <v>961</v>
      </c>
      <c r="E2244" s="115" t="s">
        <v>962</v>
      </c>
      <c r="F2244" s="115" t="s">
        <v>963</v>
      </c>
      <c r="G2244" s="104" t="s">
        <v>11581</v>
      </c>
      <c r="H2244" s="104">
        <v>1</v>
      </c>
    </row>
    <row r="2245" spans="1:8" x14ac:dyDescent="0.3">
      <c r="A2245" s="126" t="s">
        <v>8317</v>
      </c>
      <c r="B2245" s="115" t="s">
        <v>8318</v>
      </c>
      <c r="C2245" s="115" t="s">
        <v>8319</v>
      </c>
      <c r="D2245" s="104" t="s">
        <v>1990</v>
      </c>
      <c r="E2245" s="115" t="s">
        <v>1991</v>
      </c>
      <c r="F2245" s="115" t="s">
        <v>963</v>
      </c>
      <c r="G2245" s="104" t="s">
        <v>11581</v>
      </c>
      <c r="H2245" s="104">
        <v>1</v>
      </c>
    </row>
    <row r="2246" spans="1:8" x14ac:dyDescent="0.3">
      <c r="A2246" s="126" t="s">
        <v>8320</v>
      </c>
      <c r="B2246" s="115" t="s">
        <v>8321</v>
      </c>
      <c r="C2246" s="115" t="s">
        <v>2892</v>
      </c>
      <c r="D2246" s="104" t="s">
        <v>1990</v>
      </c>
      <c r="E2246" s="115" t="s">
        <v>1991</v>
      </c>
      <c r="F2246" s="115" t="s">
        <v>963</v>
      </c>
      <c r="G2246" s="104" t="s">
        <v>11581</v>
      </c>
      <c r="H2246" s="104">
        <v>1</v>
      </c>
    </row>
    <row r="2247" spans="1:8" x14ac:dyDescent="0.3">
      <c r="A2247" s="126" t="s">
        <v>8322</v>
      </c>
      <c r="B2247" s="115" t="s">
        <v>8323</v>
      </c>
      <c r="C2247" s="115" t="s">
        <v>8324</v>
      </c>
      <c r="D2247" s="104" t="s">
        <v>1990</v>
      </c>
      <c r="E2247" s="115" t="s">
        <v>1991</v>
      </c>
      <c r="F2247" s="115" t="s">
        <v>963</v>
      </c>
      <c r="G2247" s="104" t="s">
        <v>11581</v>
      </c>
      <c r="H2247" s="104">
        <v>3</v>
      </c>
    </row>
    <row r="2248" spans="1:8" x14ac:dyDescent="0.3">
      <c r="A2248" s="126" t="s">
        <v>8325</v>
      </c>
      <c r="B2248" s="115" t="s">
        <v>8326</v>
      </c>
      <c r="C2248" s="115" t="s">
        <v>8327</v>
      </c>
      <c r="D2248" s="104" t="s">
        <v>1990</v>
      </c>
      <c r="E2248" s="115" t="s">
        <v>1991</v>
      </c>
      <c r="F2248" s="115" t="s">
        <v>963</v>
      </c>
      <c r="G2248" s="104" t="s">
        <v>11581</v>
      </c>
      <c r="H2248" s="104">
        <v>1</v>
      </c>
    </row>
    <row r="2249" spans="1:8" x14ac:dyDescent="0.3">
      <c r="A2249" s="126" t="s">
        <v>8328</v>
      </c>
      <c r="B2249" s="115" t="s">
        <v>8329</v>
      </c>
      <c r="C2249" s="115" t="s">
        <v>8330</v>
      </c>
      <c r="D2249" s="104" t="s">
        <v>1990</v>
      </c>
      <c r="E2249" s="115" t="s">
        <v>1991</v>
      </c>
      <c r="F2249" s="115" t="s">
        <v>963</v>
      </c>
      <c r="G2249" s="104" t="s">
        <v>11581</v>
      </c>
      <c r="H2249" s="104">
        <v>1</v>
      </c>
    </row>
    <row r="2250" spans="1:8" x14ac:dyDescent="0.3">
      <c r="A2250" s="126" t="s">
        <v>8331</v>
      </c>
      <c r="B2250" s="115" t="s">
        <v>8332</v>
      </c>
      <c r="C2250" s="115" t="s">
        <v>8333</v>
      </c>
      <c r="D2250" s="104" t="s">
        <v>1990</v>
      </c>
      <c r="E2250" s="115" t="s">
        <v>1991</v>
      </c>
      <c r="F2250" s="115" t="s">
        <v>963</v>
      </c>
      <c r="G2250" s="104" t="s">
        <v>11581</v>
      </c>
      <c r="H2250" s="104">
        <v>1</v>
      </c>
    </row>
    <row r="2251" spans="1:8" x14ac:dyDescent="0.3">
      <c r="A2251" s="126" t="s">
        <v>8334</v>
      </c>
      <c r="B2251" s="115" t="s">
        <v>8335</v>
      </c>
      <c r="C2251" s="115" t="s">
        <v>8336</v>
      </c>
      <c r="D2251" s="104" t="s">
        <v>961</v>
      </c>
      <c r="E2251" s="115" t="s">
        <v>962</v>
      </c>
      <c r="F2251" s="115" t="s">
        <v>963</v>
      </c>
      <c r="G2251" s="104" t="s">
        <v>11581</v>
      </c>
      <c r="H2251" s="104">
        <v>1</v>
      </c>
    </row>
    <row r="2252" spans="1:8" x14ac:dyDescent="0.3">
      <c r="A2252" s="126" t="s">
        <v>8337</v>
      </c>
      <c r="B2252" s="115" t="s">
        <v>8338</v>
      </c>
      <c r="C2252" s="115" t="s">
        <v>8339</v>
      </c>
      <c r="D2252" s="104" t="s">
        <v>961</v>
      </c>
      <c r="E2252" s="115" t="s">
        <v>962</v>
      </c>
      <c r="F2252" s="115" t="s">
        <v>963</v>
      </c>
      <c r="G2252" s="104" t="s">
        <v>2260</v>
      </c>
      <c r="H2252" s="104">
        <v>2</v>
      </c>
    </row>
    <row r="2253" spans="1:8" x14ac:dyDescent="0.3">
      <c r="A2253" s="126" t="s">
        <v>8340</v>
      </c>
      <c r="B2253" s="115" t="s">
        <v>8341</v>
      </c>
      <c r="C2253" s="115" t="s">
        <v>8342</v>
      </c>
      <c r="D2253" s="104" t="s">
        <v>1990</v>
      </c>
      <c r="E2253" s="115" t="s">
        <v>1991</v>
      </c>
      <c r="F2253" s="115" t="s">
        <v>963</v>
      </c>
      <c r="G2253" s="104" t="s">
        <v>11581</v>
      </c>
      <c r="H2253" s="104">
        <v>1</v>
      </c>
    </row>
    <row r="2254" spans="1:8" x14ac:dyDescent="0.3">
      <c r="A2254" s="126" t="s">
        <v>8343</v>
      </c>
      <c r="B2254" s="115" t="s">
        <v>8344</v>
      </c>
      <c r="C2254" s="115" t="s">
        <v>8345</v>
      </c>
      <c r="D2254" s="104" t="s">
        <v>961</v>
      </c>
      <c r="E2254" s="115" t="s">
        <v>962</v>
      </c>
      <c r="F2254" s="115" t="s">
        <v>963</v>
      </c>
      <c r="G2254" s="104" t="s">
        <v>11581</v>
      </c>
      <c r="H2254" s="104">
        <v>1</v>
      </c>
    </row>
    <row r="2255" spans="1:8" x14ac:dyDescent="0.3">
      <c r="A2255" s="126" t="s">
        <v>8346</v>
      </c>
      <c r="B2255" s="115" t="s">
        <v>8347</v>
      </c>
      <c r="C2255" s="115" t="s">
        <v>2892</v>
      </c>
      <c r="D2255" s="104" t="s">
        <v>1990</v>
      </c>
      <c r="E2255" s="115" t="s">
        <v>1991</v>
      </c>
      <c r="F2255" s="115" t="s">
        <v>963</v>
      </c>
      <c r="G2255" s="104" t="s">
        <v>11581</v>
      </c>
      <c r="H2255" s="104">
        <v>3</v>
      </c>
    </row>
    <row r="2256" spans="1:8" x14ac:dyDescent="0.3">
      <c r="A2256" s="126" t="s">
        <v>8351</v>
      </c>
      <c r="B2256" s="115" t="s">
        <v>8352</v>
      </c>
      <c r="C2256" s="115" t="s">
        <v>8353</v>
      </c>
      <c r="D2256" s="104" t="s">
        <v>961</v>
      </c>
      <c r="E2256" s="115" t="s">
        <v>962</v>
      </c>
      <c r="F2256" s="115" t="s">
        <v>963</v>
      </c>
      <c r="G2256" s="104" t="s">
        <v>11581</v>
      </c>
      <c r="H2256" s="104">
        <v>1</v>
      </c>
    </row>
    <row r="2257" spans="1:8" x14ac:dyDescent="0.3">
      <c r="A2257" s="126" t="s">
        <v>8354</v>
      </c>
      <c r="B2257" s="115" t="s">
        <v>8355</v>
      </c>
      <c r="C2257" s="115" t="s">
        <v>8356</v>
      </c>
      <c r="D2257" s="104" t="s">
        <v>2944</v>
      </c>
      <c r="E2257" s="115" t="s">
        <v>2945</v>
      </c>
      <c r="F2257" s="115" t="s">
        <v>963</v>
      </c>
      <c r="G2257" s="104" t="s">
        <v>11581</v>
      </c>
      <c r="H2257" s="104">
        <v>4</v>
      </c>
    </row>
    <row r="2258" spans="1:8" x14ac:dyDescent="0.3">
      <c r="A2258" s="126" t="s">
        <v>8360</v>
      </c>
      <c r="B2258" s="115" t="s">
        <v>8361</v>
      </c>
      <c r="C2258" s="115" t="s">
        <v>8185</v>
      </c>
      <c r="D2258" s="104" t="s">
        <v>1990</v>
      </c>
      <c r="E2258" s="115" t="s">
        <v>1991</v>
      </c>
      <c r="F2258" s="115" t="s">
        <v>963</v>
      </c>
      <c r="G2258" s="104" t="s">
        <v>11581</v>
      </c>
      <c r="H2258" s="104">
        <v>4</v>
      </c>
    </row>
    <row r="2259" spans="1:8" x14ac:dyDescent="0.3">
      <c r="A2259" s="126" t="s">
        <v>8362</v>
      </c>
      <c r="B2259" s="115" t="s">
        <v>8363</v>
      </c>
      <c r="C2259" s="115" t="s">
        <v>8364</v>
      </c>
      <c r="D2259" s="104" t="s">
        <v>1990</v>
      </c>
      <c r="E2259" s="115" t="s">
        <v>1991</v>
      </c>
      <c r="F2259" s="115" t="s">
        <v>963</v>
      </c>
      <c r="G2259" s="104" t="s">
        <v>11581</v>
      </c>
      <c r="H2259" s="104">
        <v>6</v>
      </c>
    </row>
    <row r="2260" spans="1:8" x14ac:dyDescent="0.3">
      <c r="A2260" s="126" t="s">
        <v>8365</v>
      </c>
      <c r="B2260" s="115" t="s">
        <v>8366</v>
      </c>
      <c r="C2260" s="115" t="s">
        <v>8367</v>
      </c>
      <c r="D2260" s="104" t="s">
        <v>961</v>
      </c>
      <c r="E2260" s="115" t="s">
        <v>962</v>
      </c>
      <c r="F2260" s="115" t="s">
        <v>963</v>
      </c>
      <c r="G2260" s="104" t="s">
        <v>11581</v>
      </c>
      <c r="H2260" s="104">
        <v>3</v>
      </c>
    </row>
    <row r="2261" spans="1:8" x14ac:dyDescent="0.3">
      <c r="A2261" s="126" t="s">
        <v>8368</v>
      </c>
      <c r="B2261" s="115" t="s">
        <v>8369</v>
      </c>
      <c r="C2261" s="115" t="s">
        <v>8370</v>
      </c>
      <c r="D2261" s="104" t="s">
        <v>961</v>
      </c>
      <c r="E2261" s="115" t="s">
        <v>962</v>
      </c>
      <c r="F2261" s="115" t="s">
        <v>963</v>
      </c>
      <c r="G2261" s="104" t="s">
        <v>11581</v>
      </c>
      <c r="H2261" s="104">
        <v>4</v>
      </c>
    </row>
    <row r="2262" spans="1:8" x14ac:dyDescent="0.3">
      <c r="A2262" s="126" t="s">
        <v>8371</v>
      </c>
      <c r="B2262" s="115" t="s">
        <v>8372</v>
      </c>
      <c r="C2262" s="115" t="s">
        <v>8373</v>
      </c>
      <c r="D2262" s="104" t="s">
        <v>1990</v>
      </c>
      <c r="E2262" s="115" t="s">
        <v>1991</v>
      </c>
      <c r="F2262" s="115" t="s">
        <v>963</v>
      </c>
      <c r="G2262" s="104" t="s">
        <v>11581</v>
      </c>
      <c r="H2262" s="104">
        <v>1</v>
      </c>
    </row>
    <row r="2263" spans="1:8" x14ac:dyDescent="0.3">
      <c r="A2263" s="126" t="s">
        <v>8377</v>
      </c>
      <c r="B2263" s="115" t="s">
        <v>8378</v>
      </c>
      <c r="C2263" s="115" t="s">
        <v>8379</v>
      </c>
      <c r="D2263" s="104" t="s">
        <v>1990</v>
      </c>
      <c r="E2263" s="115" t="s">
        <v>1991</v>
      </c>
      <c r="F2263" s="115" t="s">
        <v>963</v>
      </c>
      <c r="G2263" s="104" t="s">
        <v>11581</v>
      </c>
      <c r="H2263" s="104">
        <v>1</v>
      </c>
    </row>
    <row r="2264" spans="1:8" x14ac:dyDescent="0.3">
      <c r="A2264" s="126" t="s">
        <v>8380</v>
      </c>
      <c r="B2264" s="115" t="s">
        <v>8381</v>
      </c>
      <c r="C2264" s="115" t="s">
        <v>8382</v>
      </c>
      <c r="D2264" s="104" t="s">
        <v>1990</v>
      </c>
      <c r="E2264" s="115" t="s">
        <v>1991</v>
      </c>
      <c r="F2264" s="115" t="s">
        <v>963</v>
      </c>
      <c r="G2264" s="104" t="s">
        <v>11581</v>
      </c>
      <c r="H2264" s="104">
        <v>1</v>
      </c>
    </row>
    <row r="2265" spans="1:8" x14ac:dyDescent="0.3">
      <c r="A2265" s="126" t="s">
        <v>8383</v>
      </c>
      <c r="B2265" s="115" t="s">
        <v>8384</v>
      </c>
      <c r="C2265" s="115" t="s">
        <v>8382</v>
      </c>
      <c r="D2265" s="104" t="s">
        <v>1990</v>
      </c>
      <c r="E2265" s="115" t="s">
        <v>1991</v>
      </c>
      <c r="F2265" s="115" t="s">
        <v>963</v>
      </c>
      <c r="G2265" s="104" t="s">
        <v>11581</v>
      </c>
      <c r="H2265" s="104">
        <v>1</v>
      </c>
    </row>
    <row r="2266" spans="1:8" x14ac:dyDescent="0.3">
      <c r="A2266" s="126" t="s">
        <v>8418</v>
      </c>
      <c r="B2266" s="115" t="s">
        <v>8419</v>
      </c>
      <c r="C2266" s="115" t="s">
        <v>8420</v>
      </c>
      <c r="D2266" s="104" t="s">
        <v>1906</v>
      </c>
      <c r="E2266" s="115" t="s">
        <v>1907</v>
      </c>
      <c r="F2266" s="115" t="s">
        <v>1035</v>
      </c>
      <c r="G2266" s="104" t="s">
        <v>11581</v>
      </c>
      <c r="H2266" s="104">
        <v>5</v>
      </c>
    </row>
    <row r="2267" spans="1:8" x14ac:dyDescent="0.3">
      <c r="A2267" s="126" t="s">
        <v>8421</v>
      </c>
      <c r="B2267" s="115" t="s">
        <v>8422</v>
      </c>
      <c r="C2267" s="115" t="s">
        <v>8423</v>
      </c>
      <c r="D2267" s="104" t="s">
        <v>1906</v>
      </c>
      <c r="E2267" s="115" t="s">
        <v>1907</v>
      </c>
      <c r="F2267" s="115" t="s">
        <v>1035</v>
      </c>
      <c r="G2267" s="104" t="s">
        <v>11581</v>
      </c>
      <c r="H2267" s="104">
        <v>1</v>
      </c>
    </row>
    <row r="2268" spans="1:8" x14ac:dyDescent="0.3">
      <c r="A2268" s="126" t="s">
        <v>8424</v>
      </c>
      <c r="B2268" s="115" t="s">
        <v>8425</v>
      </c>
      <c r="C2268" s="115" t="s">
        <v>8426</v>
      </c>
      <c r="D2268" s="104" t="s">
        <v>1906</v>
      </c>
      <c r="E2268" s="115" t="s">
        <v>1907</v>
      </c>
      <c r="F2268" s="115" t="s">
        <v>1035</v>
      </c>
      <c r="G2268" s="104" t="s">
        <v>11581</v>
      </c>
      <c r="H2268" s="104">
        <v>1</v>
      </c>
    </row>
    <row r="2269" spans="1:8" x14ac:dyDescent="0.3">
      <c r="A2269" s="126" t="s">
        <v>8427</v>
      </c>
      <c r="B2269" s="115" t="s">
        <v>8428</v>
      </c>
      <c r="C2269" s="115" t="s">
        <v>8429</v>
      </c>
      <c r="D2269" s="104" t="s">
        <v>1906</v>
      </c>
      <c r="E2269" s="115" t="s">
        <v>1907</v>
      </c>
      <c r="F2269" s="115" t="s">
        <v>891</v>
      </c>
      <c r="G2269" s="104" t="s">
        <v>11581</v>
      </c>
      <c r="H2269" s="104">
        <v>1</v>
      </c>
    </row>
    <row r="2270" spans="1:8" x14ac:dyDescent="0.3">
      <c r="A2270" s="126" t="s">
        <v>8430</v>
      </c>
      <c r="B2270" s="115" t="s">
        <v>8431</v>
      </c>
      <c r="C2270" s="115" t="s">
        <v>8432</v>
      </c>
      <c r="D2270" s="104" t="s">
        <v>1906</v>
      </c>
      <c r="E2270" s="115" t="s">
        <v>1907</v>
      </c>
      <c r="F2270" s="115" t="s">
        <v>891</v>
      </c>
      <c r="G2270" s="104" t="s">
        <v>11581</v>
      </c>
      <c r="H2270" s="104">
        <v>2</v>
      </c>
    </row>
    <row r="2271" spans="1:8" x14ac:dyDescent="0.3">
      <c r="A2271" s="126" t="s">
        <v>8433</v>
      </c>
      <c r="B2271" s="115" t="s">
        <v>8434</v>
      </c>
      <c r="C2271" s="115" t="s">
        <v>8435</v>
      </c>
      <c r="D2271" s="104" t="s">
        <v>1906</v>
      </c>
      <c r="E2271" s="115" t="s">
        <v>1907</v>
      </c>
      <c r="F2271" s="115" t="s">
        <v>891</v>
      </c>
      <c r="G2271" s="104" t="s">
        <v>11581</v>
      </c>
      <c r="H2271" s="104">
        <v>2</v>
      </c>
    </row>
    <row r="2272" spans="1:8" x14ac:dyDescent="0.3">
      <c r="A2272" s="126" t="s">
        <v>8436</v>
      </c>
      <c r="B2272" s="115" t="s">
        <v>8437</v>
      </c>
      <c r="C2272" s="115" t="s">
        <v>8435</v>
      </c>
      <c r="D2272" s="104" t="s">
        <v>1906</v>
      </c>
      <c r="E2272" s="115" t="s">
        <v>1907</v>
      </c>
      <c r="F2272" s="115" t="s">
        <v>891</v>
      </c>
      <c r="G2272" s="104" t="s">
        <v>11581</v>
      </c>
      <c r="H2272" s="104">
        <v>2</v>
      </c>
    </row>
    <row r="2273" spans="1:8" x14ac:dyDescent="0.3">
      <c r="A2273" s="126" t="s">
        <v>8438</v>
      </c>
      <c r="B2273" s="115" t="s">
        <v>8439</v>
      </c>
      <c r="C2273" s="115" t="s">
        <v>8440</v>
      </c>
      <c r="D2273" s="104" t="s">
        <v>1906</v>
      </c>
      <c r="E2273" s="115" t="s">
        <v>8441</v>
      </c>
      <c r="F2273" s="115" t="s">
        <v>891</v>
      </c>
      <c r="G2273" s="104" t="s">
        <v>11581</v>
      </c>
      <c r="H2273" s="104">
        <v>1</v>
      </c>
    </row>
    <row r="2274" spans="1:8" x14ac:dyDescent="0.3">
      <c r="A2274" s="126" t="s">
        <v>8442</v>
      </c>
      <c r="B2274" s="115" t="s">
        <v>8443</v>
      </c>
      <c r="C2274" s="115" t="s">
        <v>8444</v>
      </c>
      <c r="D2274" s="104" t="s">
        <v>1906</v>
      </c>
      <c r="E2274" s="115" t="s">
        <v>8441</v>
      </c>
      <c r="F2274" s="115" t="s">
        <v>891</v>
      </c>
      <c r="G2274" s="104" t="s">
        <v>11581</v>
      </c>
      <c r="H2274" s="104">
        <v>1</v>
      </c>
    </row>
    <row r="2275" spans="1:8" x14ac:dyDescent="0.3">
      <c r="A2275" s="126" t="s">
        <v>8445</v>
      </c>
      <c r="B2275" s="115" t="s">
        <v>8446</v>
      </c>
      <c r="C2275" s="115" t="s">
        <v>8447</v>
      </c>
      <c r="D2275" s="104" t="s">
        <v>1906</v>
      </c>
      <c r="E2275" s="115" t="s">
        <v>8441</v>
      </c>
      <c r="F2275" s="115" t="s">
        <v>891</v>
      </c>
      <c r="G2275" s="104" t="s">
        <v>11581</v>
      </c>
      <c r="H2275" s="104">
        <v>1</v>
      </c>
    </row>
    <row r="2276" spans="1:8" x14ac:dyDescent="0.3">
      <c r="A2276" s="126" t="s">
        <v>8448</v>
      </c>
      <c r="B2276" s="115" t="s">
        <v>8449</v>
      </c>
      <c r="C2276" s="115" t="s">
        <v>8450</v>
      </c>
      <c r="D2276" s="104" t="s">
        <v>1906</v>
      </c>
      <c r="E2276" s="115" t="s">
        <v>8441</v>
      </c>
      <c r="F2276" s="115" t="s">
        <v>891</v>
      </c>
      <c r="G2276" s="104" t="s">
        <v>11581</v>
      </c>
      <c r="H2276" s="104">
        <v>1</v>
      </c>
    </row>
    <row r="2277" spans="1:8" x14ac:dyDescent="0.3">
      <c r="A2277" s="126" t="s">
        <v>8451</v>
      </c>
      <c r="B2277" s="115" t="s">
        <v>8452</v>
      </c>
      <c r="C2277" s="115" t="s">
        <v>8453</v>
      </c>
      <c r="D2277" s="104" t="s">
        <v>1906</v>
      </c>
      <c r="E2277" s="115" t="s">
        <v>8441</v>
      </c>
      <c r="F2277" s="115" t="s">
        <v>891</v>
      </c>
      <c r="G2277" s="104" t="s">
        <v>11581</v>
      </c>
      <c r="H2277" s="104">
        <v>1</v>
      </c>
    </row>
    <row r="2278" spans="1:8" x14ac:dyDescent="0.3">
      <c r="A2278" s="126" t="s">
        <v>8454</v>
      </c>
      <c r="B2278" s="115" t="s">
        <v>8455</v>
      </c>
      <c r="C2278" s="115" t="s">
        <v>8456</v>
      </c>
      <c r="D2278" s="104" t="s">
        <v>1906</v>
      </c>
      <c r="E2278" s="115" t="s">
        <v>8441</v>
      </c>
      <c r="F2278" s="115" t="s">
        <v>1035</v>
      </c>
      <c r="G2278" s="104" t="s">
        <v>11581</v>
      </c>
      <c r="H2278" s="104">
        <v>1</v>
      </c>
    </row>
    <row r="2279" spans="1:8" x14ac:dyDescent="0.3">
      <c r="A2279" s="126" t="s">
        <v>8457</v>
      </c>
      <c r="B2279" s="115" t="s">
        <v>8458</v>
      </c>
      <c r="C2279" s="115" t="s">
        <v>8459</v>
      </c>
      <c r="D2279" s="104" t="s">
        <v>1906</v>
      </c>
      <c r="E2279" s="115" t="s">
        <v>8441</v>
      </c>
      <c r="F2279" s="115" t="s">
        <v>891</v>
      </c>
      <c r="G2279" s="104" t="s">
        <v>11581</v>
      </c>
      <c r="H2279" s="104">
        <v>1</v>
      </c>
    </row>
    <row r="2280" spans="1:8" x14ac:dyDescent="0.3">
      <c r="A2280" s="126" t="s">
        <v>8460</v>
      </c>
      <c r="B2280" s="115" t="s">
        <v>8461</v>
      </c>
      <c r="C2280" s="115" t="s">
        <v>8462</v>
      </c>
      <c r="D2280" s="104" t="s">
        <v>1906</v>
      </c>
      <c r="E2280" s="115" t="s">
        <v>8441</v>
      </c>
      <c r="F2280" s="115" t="s">
        <v>891</v>
      </c>
      <c r="G2280" s="104" t="s">
        <v>11581</v>
      </c>
      <c r="H2280" s="104">
        <v>6</v>
      </c>
    </row>
    <row r="2281" spans="1:8" x14ac:dyDescent="0.3">
      <c r="A2281" s="126" t="s">
        <v>8463</v>
      </c>
      <c r="B2281" s="115" t="s">
        <v>8464</v>
      </c>
      <c r="C2281" s="115" t="s">
        <v>8465</v>
      </c>
      <c r="D2281" s="104" t="s">
        <v>1906</v>
      </c>
      <c r="E2281" s="115" t="s">
        <v>8441</v>
      </c>
      <c r="F2281" s="115" t="s">
        <v>891</v>
      </c>
      <c r="G2281" s="104" t="s">
        <v>11581</v>
      </c>
      <c r="H2281" s="104">
        <v>1</v>
      </c>
    </row>
    <row r="2282" spans="1:8" x14ac:dyDescent="0.3">
      <c r="A2282" s="126" t="s">
        <v>8466</v>
      </c>
      <c r="B2282" s="115" t="s">
        <v>8467</v>
      </c>
      <c r="C2282" s="115" t="s">
        <v>8468</v>
      </c>
      <c r="D2282" s="104" t="s">
        <v>1906</v>
      </c>
      <c r="E2282" s="115" t="s">
        <v>8441</v>
      </c>
      <c r="F2282" s="115" t="s">
        <v>891</v>
      </c>
      <c r="G2282" s="104" t="s">
        <v>11581</v>
      </c>
      <c r="H2282" s="104">
        <v>1</v>
      </c>
    </row>
    <row r="2283" spans="1:8" x14ac:dyDescent="0.3">
      <c r="A2283" s="126" t="s">
        <v>8469</v>
      </c>
      <c r="B2283" s="115" t="s">
        <v>8470</v>
      </c>
      <c r="C2283" s="115" t="s">
        <v>8471</v>
      </c>
      <c r="D2283" s="104" t="s">
        <v>1906</v>
      </c>
      <c r="E2283" s="115" t="s">
        <v>8441</v>
      </c>
      <c r="F2283" s="115" t="s">
        <v>891</v>
      </c>
      <c r="G2283" s="104" t="s">
        <v>11581</v>
      </c>
      <c r="H2283" s="104">
        <v>1</v>
      </c>
    </row>
    <row r="2284" spans="1:8" x14ac:dyDescent="0.3">
      <c r="A2284" s="126" t="s">
        <v>8472</v>
      </c>
      <c r="B2284" s="115" t="s">
        <v>8473</v>
      </c>
      <c r="C2284" s="115" t="s">
        <v>8474</v>
      </c>
      <c r="D2284" s="104" t="s">
        <v>1906</v>
      </c>
      <c r="E2284" s="115" t="s">
        <v>8441</v>
      </c>
      <c r="F2284" s="115" t="s">
        <v>891</v>
      </c>
      <c r="G2284" s="104" t="s">
        <v>11581</v>
      </c>
      <c r="H2284" s="104">
        <v>1</v>
      </c>
    </row>
    <row r="2285" spans="1:8" x14ac:dyDescent="0.3">
      <c r="A2285" s="126" t="s">
        <v>8475</v>
      </c>
      <c r="B2285" s="115" t="s">
        <v>8476</v>
      </c>
      <c r="C2285" s="115" t="s">
        <v>8477</v>
      </c>
      <c r="D2285" s="104" t="s">
        <v>1906</v>
      </c>
      <c r="E2285" s="115" t="s">
        <v>8441</v>
      </c>
      <c r="F2285" s="115" t="s">
        <v>891</v>
      </c>
      <c r="G2285" s="104" t="s">
        <v>11581</v>
      </c>
      <c r="H2285" s="104">
        <v>1</v>
      </c>
    </row>
    <row r="2286" spans="1:8" x14ac:dyDescent="0.3">
      <c r="A2286" s="126" t="s">
        <v>8478</v>
      </c>
      <c r="B2286" s="115" t="s">
        <v>8479</v>
      </c>
      <c r="C2286" s="115" t="s">
        <v>8480</v>
      </c>
      <c r="D2286" s="104" t="s">
        <v>1906</v>
      </c>
      <c r="E2286" s="115" t="s">
        <v>1907</v>
      </c>
      <c r="F2286" s="115" t="s">
        <v>1035</v>
      </c>
      <c r="G2286" s="104" t="s">
        <v>11581</v>
      </c>
      <c r="H2286" s="104">
        <v>1</v>
      </c>
    </row>
    <row r="2287" spans="1:8" x14ac:dyDescent="0.3">
      <c r="A2287" s="126" t="s">
        <v>8481</v>
      </c>
      <c r="B2287" s="115" t="s">
        <v>8482</v>
      </c>
      <c r="C2287" s="115" t="s">
        <v>8483</v>
      </c>
      <c r="D2287" s="104" t="s">
        <v>1906</v>
      </c>
      <c r="E2287" s="115" t="s">
        <v>8441</v>
      </c>
      <c r="F2287" s="115" t="s">
        <v>891</v>
      </c>
      <c r="G2287" s="104" t="s">
        <v>11581</v>
      </c>
      <c r="H2287" s="104">
        <v>1</v>
      </c>
    </row>
    <row r="2288" spans="1:8" x14ac:dyDescent="0.3">
      <c r="A2288" s="126" t="s">
        <v>8484</v>
      </c>
      <c r="B2288" s="115" t="s">
        <v>8485</v>
      </c>
      <c r="C2288" s="115" t="s">
        <v>8486</v>
      </c>
      <c r="D2288" s="104" t="s">
        <v>1906</v>
      </c>
      <c r="E2288" s="115" t="s">
        <v>8441</v>
      </c>
      <c r="F2288" s="115" t="s">
        <v>891</v>
      </c>
      <c r="G2288" s="104" t="s">
        <v>11581</v>
      </c>
      <c r="H2288" s="104">
        <v>1</v>
      </c>
    </row>
    <row r="2289" spans="1:8" x14ac:dyDescent="0.3">
      <c r="A2289" s="126" t="s">
        <v>8487</v>
      </c>
      <c r="B2289" s="115" t="s">
        <v>8488</v>
      </c>
      <c r="C2289" s="115" t="s">
        <v>8489</v>
      </c>
      <c r="D2289" s="104" t="s">
        <v>1906</v>
      </c>
      <c r="E2289" s="115" t="s">
        <v>8441</v>
      </c>
      <c r="F2289" s="115" t="s">
        <v>891</v>
      </c>
      <c r="G2289" s="104" t="s">
        <v>11581</v>
      </c>
      <c r="H2289" s="104">
        <v>1</v>
      </c>
    </row>
    <row r="2290" spans="1:8" x14ac:dyDescent="0.3">
      <c r="A2290" s="126" t="s">
        <v>8490</v>
      </c>
      <c r="B2290" s="115" t="s">
        <v>8491</v>
      </c>
      <c r="C2290" s="115" t="s">
        <v>8492</v>
      </c>
      <c r="D2290" s="104" t="s">
        <v>1906</v>
      </c>
      <c r="E2290" s="115" t="s">
        <v>8441</v>
      </c>
      <c r="F2290" s="115" t="s">
        <v>891</v>
      </c>
      <c r="G2290" s="104" t="s">
        <v>11581</v>
      </c>
      <c r="H2290" s="104">
        <v>1</v>
      </c>
    </row>
    <row r="2291" spans="1:8" x14ac:dyDescent="0.3">
      <c r="A2291" s="126" t="s">
        <v>8493</v>
      </c>
      <c r="B2291" s="115" t="s">
        <v>8494</v>
      </c>
      <c r="C2291" s="115" t="s">
        <v>8495</v>
      </c>
      <c r="D2291" s="104" t="s">
        <v>1906</v>
      </c>
      <c r="E2291" s="115" t="s">
        <v>8441</v>
      </c>
      <c r="F2291" s="115" t="s">
        <v>891</v>
      </c>
      <c r="G2291" s="104" t="s">
        <v>11581</v>
      </c>
      <c r="H2291" s="104">
        <v>1</v>
      </c>
    </row>
    <row r="2292" spans="1:8" x14ac:dyDescent="0.3">
      <c r="A2292" s="126" t="s">
        <v>8496</v>
      </c>
      <c r="B2292" s="115" t="s">
        <v>8497</v>
      </c>
      <c r="C2292" s="115" t="s">
        <v>8498</v>
      </c>
      <c r="D2292" s="104" t="s">
        <v>1906</v>
      </c>
      <c r="E2292" s="115" t="s">
        <v>8441</v>
      </c>
      <c r="F2292" s="115" t="s">
        <v>891</v>
      </c>
      <c r="G2292" s="104" t="s">
        <v>11581</v>
      </c>
      <c r="H2292" s="104">
        <v>1</v>
      </c>
    </row>
    <row r="2293" spans="1:8" x14ac:dyDescent="0.3">
      <c r="A2293" s="126" t="s">
        <v>8499</v>
      </c>
      <c r="B2293" s="115" t="s">
        <v>8500</v>
      </c>
      <c r="C2293" s="115" t="s">
        <v>8501</v>
      </c>
      <c r="D2293" s="104" t="s">
        <v>1906</v>
      </c>
      <c r="E2293" s="115" t="s">
        <v>1907</v>
      </c>
      <c r="F2293" s="115" t="s">
        <v>891</v>
      </c>
      <c r="G2293" s="104" t="s">
        <v>11581</v>
      </c>
      <c r="H2293" s="104">
        <v>1</v>
      </c>
    </row>
    <row r="2294" spans="1:8" x14ac:dyDescent="0.3">
      <c r="A2294" s="126" t="s">
        <v>8502</v>
      </c>
      <c r="B2294" s="115" t="s">
        <v>8503</v>
      </c>
      <c r="C2294" s="115" t="s">
        <v>8504</v>
      </c>
      <c r="D2294" s="104" t="s">
        <v>1906</v>
      </c>
      <c r="E2294" s="115" t="s">
        <v>8441</v>
      </c>
      <c r="F2294" s="115" t="s">
        <v>891</v>
      </c>
      <c r="G2294" s="104" t="s">
        <v>11581</v>
      </c>
      <c r="H2294" s="104">
        <v>1</v>
      </c>
    </row>
    <row r="2295" spans="1:8" x14ac:dyDescent="0.3">
      <c r="A2295" s="126" t="s">
        <v>8505</v>
      </c>
      <c r="B2295" s="115" t="s">
        <v>8506</v>
      </c>
      <c r="C2295" s="115" t="s">
        <v>8507</v>
      </c>
      <c r="D2295" s="104" t="s">
        <v>1906</v>
      </c>
      <c r="E2295" s="115" t="s">
        <v>8441</v>
      </c>
      <c r="F2295" s="115" t="s">
        <v>891</v>
      </c>
      <c r="G2295" s="104" t="s">
        <v>11581</v>
      </c>
      <c r="H2295" s="104">
        <v>1</v>
      </c>
    </row>
    <row r="2296" spans="1:8" x14ac:dyDescent="0.3">
      <c r="A2296" s="126" t="s">
        <v>8508</v>
      </c>
      <c r="B2296" s="115" t="s">
        <v>8509</v>
      </c>
      <c r="C2296" s="115" t="s">
        <v>8507</v>
      </c>
      <c r="D2296" s="104" t="s">
        <v>1906</v>
      </c>
      <c r="E2296" s="115" t="s">
        <v>8441</v>
      </c>
      <c r="F2296" s="115" t="s">
        <v>891</v>
      </c>
      <c r="G2296" s="104" t="s">
        <v>11581</v>
      </c>
      <c r="H2296" s="104">
        <v>1</v>
      </c>
    </row>
    <row r="2297" spans="1:8" x14ac:dyDescent="0.3">
      <c r="A2297" s="126" t="s">
        <v>8510</v>
      </c>
      <c r="B2297" s="115" t="s">
        <v>8511</v>
      </c>
      <c r="C2297" s="115" t="s">
        <v>8512</v>
      </c>
      <c r="D2297" s="104" t="s">
        <v>1906</v>
      </c>
      <c r="E2297" s="115" t="s">
        <v>1907</v>
      </c>
      <c r="F2297" s="115" t="s">
        <v>891</v>
      </c>
      <c r="G2297" s="104" t="s">
        <v>11581</v>
      </c>
      <c r="H2297" s="104">
        <v>1</v>
      </c>
    </row>
    <row r="2298" spans="1:8" x14ac:dyDescent="0.3">
      <c r="A2298" s="126" t="s">
        <v>8513</v>
      </c>
      <c r="B2298" s="115" t="s">
        <v>8514</v>
      </c>
      <c r="C2298" s="115" t="s">
        <v>8515</v>
      </c>
      <c r="D2298" s="104" t="s">
        <v>1906</v>
      </c>
      <c r="E2298" s="115" t="s">
        <v>1907</v>
      </c>
      <c r="F2298" s="115" t="s">
        <v>1035</v>
      </c>
      <c r="G2298" s="104" t="s">
        <v>11581</v>
      </c>
      <c r="H2298" s="104">
        <v>5</v>
      </c>
    </row>
    <row r="2299" spans="1:8" x14ac:dyDescent="0.3">
      <c r="A2299" s="126" t="s">
        <v>8516</v>
      </c>
      <c r="B2299" s="115" t="s">
        <v>8517</v>
      </c>
      <c r="C2299" s="115" t="s">
        <v>8518</v>
      </c>
      <c r="D2299" s="104" t="s">
        <v>1906</v>
      </c>
      <c r="E2299" s="115" t="s">
        <v>8441</v>
      </c>
      <c r="F2299" s="115" t="s">
        <v>1035</v>
      </c>
      <c r="G2299" s="104" t="s">
        <v>11581</v>
      </c>
      <c r="H2299" s="104">
        <v>1</v>
      </c>
    </row>
    <row r="2300" spans="1:8" x14ac:dyDescent="0.3">
      <c r="A2300" s="126" t="s">
        <v>8519</v>
      </c>
      <c r="B2300" s="115" t="s">
        <v>8520</v>
      </c>
      <c r="C2300" s="115" t="s">
        <v>8521</v>
      </c>
      <c r="D2300" s="104" t="s">
        <v>1906</v>
      </c>
      <c r="E2300" s="115" t="s">
        <v>8441</v>
      </c>
      <c r="F2300" s="115" t="s">
        <v>1035</v>
      </c>
      <c r="G2300" s="104" t="s">
        <v>11581</v>
      </c>
      <c r="H2300" s="104">
        <v>1</v>
      </c>
    </row>
    <row r="2301" spans="1:8" x14ac:dyDescent="0.3">
      <c r="A2301" s="126" t="s">
        <v>8522</v>
      </c>
      <c r="B2301" s="115" t="s">
        <v>8523</v>
      </c>
      <c r="C2301" s="115" t="s">
        <v>8524</v>
      </c>
      <c r="D2301" s="104" t="s">
        <v>1906</v>
      </c>
      <c r="E2301" s="115" t="s">
        <v>1907</v>
      </c>
      <c r="F2301" s="115" t="s">
        <v>891</v>
      </c>
      <c r="G2301" s="104" t="s">
        <v>11581</v>
      </c>
      <c r="H2301" s="104">
        <v>1</v>
      </c>
    </row>
    <row r="2302" spans="1:8" x14ac:dyDescent="0.3">
      <c r="A2302" s="126" t="s">
        <v>8525</v>
      </c>
      <c r="B2302" s="115" t="s">
        <v>8526</v>
      </c>
      <c r="C2302" s="115" t="s">
        <v>8527</v>
      </c>
      <c r="D2302" s="104" t="s">
        <v>1906</v>
      </c>
      <c r="E2302" s="115" t="s">
        <v>8441</v>
      </c>
      <c r="F2302" s="115" t="s">
        <v>891</v>
      </c>
      <c r="G2302" s="104" t="s">
        <v>11581</v>
      </c>
      <c r="H2302" s="104">
        <v>1</v>
      </c>
    </row>
    <row r="2303" spans="1:8" x14ac:dyDescent="0.3">
      <c r="A2303" s="126" t="s">
        <v>8528</v>
      </c>
      <c r="B2303" s="115" t="s">
        <v>8529</v>
      </c>
      <c r="C2303" s="115" t="s">
        <v>8530</v>
      </c>
      <c r="D2303" s="104" t="s">
        <v>5663</v>
      </c>
      <c r="E2303" s="115" t="s">
        <v>5664</v>
      </c>
      <c r="F2303" s="115" t="s">
        <v>891</v>
      </c>
      <c r="G2303" s="104" t="s">
        <v>11581</v>
      </c>
      <c r="H2303" s="104">
        <v>2</v>
      </c>
    </row>
    <row r="2304" spans="1:8" x14ac:dyDescent="0.3">
      <c r="A2304" s="126" t="s">
        <v>8531</v>
      </c>
      <c r="B2304" s="115" t="s">
        <v>8532</v>
      </c>
      <c r="C2304" s="115" t="s">
        <v>8533</v>
      </c>
      <c r="D2304" s="104" t="s">
        <v>1198</v>
      </c>
      <c r="E2304" s="115" t="s">
        <v>1199</v>
      </c>
      <c r="F2304" s="115" t="s">
        <v>1035</v>
      </c>
      <c r="G2304" s="104" t="s">
        <v>11581</v>
      </c>
      <c r="H2304" s="104">
        <v>5</v>
      </c>
    </row>
    <row r="2305" spans="1:8" x14ac:dyDescent="0.3">
      <c r="A2305" s="126" t="s">
        <v>8534</v>
      </c>
      <c r="B2305" s="115" t="s">
        <v>8535</v>
      </c>
      <c r="C2305" s="115" t="s">
        <v>8536</v>
      </c>
      <c r="D2305" s="104" t="s">
        <v>1198</v>
      </c>
      <c r="E2305" s="115" t="s">
        <v>1199</v>
      </c>
      <c r="F2305" s="115" t="s">
        <v>1035</v>
      </c>
      <c r="G2305" s="104" t="s">
        <v>11581</v>
      </c>
      <c r="H2305" s="104">
        <v>6</v>
      </c>
    </row>
    <row r="2306" spans="1:8" x14ac:dyDescent="0.3">
      <c r="A2306" s="126" t="s">
        <v>8537</v>
      </c>
      <c r="B2306" s="115" t="s">
        <v>8538</v>
      </c>
      <c r="C2306" s="115" t="s">
        <v>8539</v>
      </c>
      <c r="D2306" s="104" t="s">
        <v>1198</v>
      </c>
      <c r="E2306" s="115" t="s">
        <v>1199</v>
      </c>
      <c r="F2306" s="115" t="s">
        <v>1035</v>
      </c>
      <c r="G2306" s="104" t="s">
        <v>11581</v>
      </c>
      <c r="H2306" s="104">
        <v>2</v>
      </c>
    </row>
    <row r="2307" spans="1:8" x14ac:dyDescent="0.3">
      <c r="A2307" s="126" t="s">
        <v>8540</v>
      </c>
      <c r="B2307" s="115" t="s">
        <v>8541</v>
      </c>
      <c r="C2307" s="115" t="s">
        <v>8542</v>
      </c>
      <c r="D2307" s="104" t="s">
        <v>1198</v>
      </c>
      <c r="E2307" s="115" t="s">
        <v>1199</v>
      </c>
      <c r="F2307" s="115" t="s">
        <v>1035</v>
      </c>
      <c r="G2307" s="104" t="s">
        <v>11581</v>
      </c>
      <c r="H2307" s="104">
        <v>1</v>
      </c>
    </row>
    <row r="2308" spans="1:8" x14ac:dyDescent="0.3">
      <c r="A2308" s="126" t="s">
        <v>8543</v>
      </c>
      <c r="B2308" s="115" t="s">
        <v>8544</v>
      </c>
      <c r="C2308" s="115" t="s">
        <v>8545</v>
      </c>
      <c r="D2308" s="104" t="s">
        <v>1198</v>
      </c>
      <c r="E2308" s="115" t="s">
        <v>1199</v>
      </c>
      <c r="F2308" s="115" t="s">
        <v>1035</v>
      </c>
      <c r="G2308" s="104" t="s">
        <v>11581</v>
      </c>
      <c r="H2308" s="104">
        <v>1</v>
      </c>
    </row>
    <row r="2309" spans="1:8" x14ac:dyDescent="0.3">
      <c r="A2309" s="126" t="s">
        <v>8546</v>
      </c>
      <c r="B2309" s="115" t="s">
        <v>8547</v>
      </c>
      <c r="C2309" s="115" t="s">
        <v>8548</v>
      </c>
      <c r="D2309" s="104" t="s">
        <v>1198</v>
      </c>
      <c r="E2309" s="115" t="s">
        <v>1199</v>
      </c>
      <c r="F2309" s="115" t="s">
        <v>1035</v>
      </c>
      <c r="G2309" s="104" t="s">
        <v>11581</v>
      </c>
      <c r="H2309" s="104">
        <v>2</v>
      </c>
    </row>
    <row r="2310" spans="1:8" x14ac:dyDescent="0.3">
      <c r="A2310" s="126" t="s">
        <v>8549</v>
      </c>
      <c r="B2310" s="115" t="s">
        <v>8550</v>
      </c>
      <c r="C2310" s="115" t="s">
        <v>8551</v>
      </c>
      <c r="D2310" s="104" t="s">
        <v>1198</v>
      </c>
      <c r="E2310" s="115" t="s">
        <v>1199</v>
      </c>
      <c r="F2310" s="115" t="s">
        <v>1035</v>
      </c>
      <c r="G2310" s="104" t="s">
        <v>11581</v>
      </c>
      <c r="H2310" s="104">
        <v>1</v>
      </c>
    </row>
    <row r="2311" spans="1:8" x14ac:dyDescent="0.3">
      <c r="A2311" s="126" t="s">
        <v>8552</v>
      </c>
      <c r="B2311" s="115" t="s">
        <v>8553</v>
      </c>
      <c r="C2311" s="115" t="s">
        <v>8554</v>
      </c>
      <c r="D2311" s="104" t="s">
        <v>1198</v>
      </c>
      <c r="E2311" s="115" t="s">
        <v>1199</v>
      </c>
      <c r="F2311" s="115" t="s">
        <v>1035</v>
      </c>
      <c r="G2311" s="104" t="s">
        <v>11581</v>
      </c>
      <c r="H2311" s="104">
        <v>2</v>
      </c>
    </row>
    <row r="2312" spans="1:8" x14ac:dyDescent="0.3">
      <c r="A2312" s="126" t="s">
        <v>8555</v>
      </c>
      <c r="B2312" s="115" t="s">
        <v>8556</v>
      </c>
      <c r="C2312" s="115" t="s">
        <v>8557</v>
      </c>
      <c r="D2312" s="104" t="s">
        <v>1198</v>
      </c>
      <c r="E2312" s="115" t="s">
        <v>1199</v>
      </c>
      <c r="F2312" s="115" t="s">
        <v>1035</v>
      </c>
      <c r="G2312" s="104" t="s">
        <v>11581</v>
      </c>
      <c r="H2312" s="104">
        <v>2</v>
      </c>
    </row>
    <row r="2313" spans="1:8" x14ac:dyDescent="0.3">
      <c r="A2313" s="126" t="s">
        <v>8558</v>
      </c>
      <c r="B2313" s="115" t="s">
        <v>8559</v>
      </c>
      <c r="C2313" s="115" t="s">
        <v>8560</v>
      </c>
      <c r="D2313" s="104" t="s">
        <v>1198</v>
      </c>
      <c r="E2313" s="115" t="s">
        <v>1199</v>
      </c>
      <c r="F2313" s="115" t="s">
        <v>1035</v>
      </c>
      <c r="G2313" s="104" t="s">
        <v>11581</v>
      </c>
      <c r="H2313" s="104">
        <v>1</v>
      </c>
    </row>
    <row r="2314" spans="1:8" x14ac:dyDescent="0.3">
      <c r="A2314" s="126" t="s">
        <v>8561</v>
      </c>
      <c r="B2314" s="115" t="s">
        <v>8562</v>
      </c>
      <c r="C2314" s="115" t="s">
        <v>8563</v>
      </c>
      <c r="D2314" s="104" t="s">
        <v>1198</v>
      </c>
      <c r="E2314" s="115" t="s">
        <v>1199</v>
      </c>
      <c r="F2314" s="115" t="s">
        <v>1035</v>
      </c>
      <c r="G2314" s="104" t="s">
        <v>11581</v>
      </c>
      <c r="H2314" s="104">
        <v>1</v>
      </c>
    </row>
    <row r="2315" spans="1:8" x14ac:dyDescent="0.3">
      <c r="A2315" s="126" t="s">
        <v>8564</v>
      </c>
      <c r="B2315" s="115" t="s">
        <v>8565</v>
      </c>
      <c r="C2315" s="115" t="s">
        <v>8566</v>
      </c>
      <c r="D2315" s="104" t="s">
        <v>1198</v>
      </c>
      <c r="E2315" s="115" t="s">
        <v>1199</v>
      </c>
      <c r="F2315" s="115" t="s">
        <v>1035</v>
      </c>
      <c r="G2315" s="104" t="s">
        <v>11581</v>
      </c>
      <c r="H2315" s="104">
        <v>1</v>
      </c>
    </row>
    <row r="2316" spans="1:8" x14ac:dyDescent="0.3">
      <c r="A2316" s="126" t="s">
        <v>8567</v>
      </c>
      <c r="B2316" s="115" t="s">
        <v>8568</v>
      </c>
      <c r="C2316" s="115" t="s">
        <v>8569</v>
      </c>
      <c r="D2316" s="104" t="s">
        <v>1198</v>
      </c>
      <c r="E2316" s="115" t="s">
        <v>1199</v>
      </c>
      <c r="F2316" s="115" t="s">
        <v>1035</v>
      </c>
      <c r="G2316" s="104" t="s">
        <v>11581</v>
      </c>
      <c r="H2316" s="104">
        <v>1</v>
      </c>
    </row>
    <row r="2317" spans="1:8" x14ac:dyDescent="0.3">
      <c r="A2317" s="126" t="s">
        <v>8570</v>
      </c>
      <c r="B2317" s="115" t="s">
        <v>8571</v>
      </c>
      <c r="C2317" s="115" t="s">
        <v>8572</v>
      </c>
      <c r="D2317" s="104" t="s">
        <v>1198</v>
      </c>
      <c r="E2317" s="115" t="s">
        <v>1199</v>
      </c>
      <c r="F2317" s="115" t="s">
        <v>1035</v>
      </c>
      <c r="G2317" s="104" t="s">
        <v>11581</v>
      </c>
      <c r="H2317" s="104">
        <v>1</v>
      </c>
    </row>
    <row r="2318" spans="1:8" x14ac:dyDescent="0.3">
      <c r="A2318" s="126" t="s">
        <v>8573</v>
      </c>
      <c r="B2318" s="115" t="s">
        <v>8574</v>
      </c>
      <c r="C2318" s="115" t="s">
        <v>8575</v>
      </c>
      <c r="D2318" s="104" t="s">
        <v>1198</v>
      </c>
      <c r="E2318" s="115" t="s">
        <v>1199</v>
      </c>
      <c r="F2318" s="115" t="s">
        <v>1035</v>
      </c>
      <c r="G2318" s="104" t="s">
        <v>11581</v>
      </c>
      <c r="H2318" s="104">
        <v>1</v>
      </c>
    </row>
    <row r="2319" spans="1:8" x14ac:dyDescent="0.3">
      <c r="A2319" s="126" t="s">
        <v>8576</v>
      </c>
      <c r="B2319" s="115" t="s">
        <v>8577</v>
      </c>
      <c r="C2319" s="115" t="s">
        <v>8578</v>
      </c>
      <c r="D2319" s="104" t="s">
        <v>1198</v>
      </c>
      <c r="E2319" s="115" t="s">
        <v>1199</v>
      </c>
      <c r="F2319" s="115" t="s">
        <v>1035</v>
      </c>
      <c r="G2319" s="104" t="s">
        <v>11581</v>
      </c>
      <c r="H2319" s="104">
        <v>1</v>
      </c>
    </row>
    <row r="2320" spans="1:8" x14ac:dyDescent="0.3">
      <c r="A2320" s="126" t="s">
        <v>8579</v>
      </c>
      <c r="B2320" s="115" t="s">
        <v>8580</v>
      </c>
      <c r="C2320" s="115" t="s">
        <v>8581</v>
      </c>
      <c r="D2320" s="104" t="s">
        <v>1198</v>
      </c>
      <c r="E2320" s="115" t="s">
        <v>1199</v>
      </c>
      <c r="F2320" s="115" t="s">
        <v>1035</v>
      </c>
      <c r="G2320" s="104" t="s">
        <v>11581</v>
      </c>
      <c r="H2320" s="104">
        <v>1</v>
      </c>
    </row>
    <row r="2321" spans="1:8" x14ac:dyDescent="0.3">
      <c r="A2321" s="126" t="s">
        <v>8582</v>
      </c>
      <c r="B2321" s="115" t="s">
        <v>8583</v>
      </c>
      <c r="C2321" s="115" t="s">
        <v>8584</v>
      </c>
      <c r="D2321" s="104" t="s">
        <v>1198</v>
      </c>
      <c r="E2321" s="115" t="s">
        <v>1199</v>
      </c>
      <c r="F2321" s="115" t="s">
        <v>1035</v>
      </c>
      <c r="G2321" s="104" t="s">
        <v>11581</v>
      </c>
      <c r="H2321" s="104">
        <v>2</v>
      </c>
    </row>
    <row r="2322" spans="1:8" x14ac:dyDescent="0.3">
      <c r="A2322" s="126" t="s">
        <v>8585</v>
      </c>
      <c r="B2322" s="115" t="s">
        <v>8586</v>
      </c>
      <c r="C2322" s="115" t="s">
        <v>8587</v>
      </c>
      <c r="D2322" s="104" t="s">
        <v>1198</v>
      </c>
      <c r="E2322" s="115" t="s">
        <v>1199</v>
      </c>
      <c r="F2322" s="115" t="s">
        <v>1035</v>
      </c>
      <c r="G2322" s="104" t="s">
        <v>11581</v>
      </c>
      <c r="H2322" s="104">
        <v>1</v>
      </c>
    </row>
    <row r="2323" spans="1:8" x14ac:dyDescent="0.3">
      <c r="A2323" s="126" t="s">
        <v>8588</v>
      </c>
      <c r="B2323" s="115" t="s">
        <v>8589</v>
      </c>
      <c r="C2323" s="115" t="s">
        <v>8590</v>
      </c>
      <c r="D2323" s="104" t="s">
        <v>1198</v>
      </c>
      <c r="E2323" s="115" t="s">
        <v>1199</v>
      </c>
      <c r="F2323" s="115" t="s">
        <v>1035</v>
      </c>
      <c r="G2323" s="104" t="s">
        <v>11581</v>
      </c>
      <c r="H2323" s="104">
        <v>2</v>
      </c>
    </row>
    <row r="2324" spans="1:8" x14ac:dyDescent="0.3">
      <c r="A2324" s="126" t="s">
        <v>8591</v>
      </c>
      <c r="B2324" s="115" t="s">
        <v>8592</v>
      </c>
      <c r="C2324" s="115" t="s">
        <v>8593</v>
      </c>
      <c r="D2324" s="104" t="s">
        <v>1198</v>
      </c>
      <c r="E2324" s="115" t="s">
        <v>1199</v>
      </c>
      <c r="F2324" s="115" t="s">
        <v>1035</v>
      </c>
      <c r="G2324" s="104" t="s">
        <v>11581</v>
      </c>
      <c r="H2324" s="104">
        <v>1</v>
      </c>
    </row>
    <row r="2325" spans="1:8" x14ac:dyDescent="0.3">
      <c r="A2325" s="126" t="s">
        <v>8594</v>
      </c>
      <c r="B2325" s="115" t="s">
        <v>8595</v>
      </c>
      <c r="C2325" s="115" t="s">
        <v>8596</v>
      </c>
      <c r="D2325" s="104" t="s">
        <v>1198</v>
      </c>
      <c r="E2325" s="115" t="s">
        <v>1199</v>
      </c>
      <c r="F2325" s="115" t="s">
        <v>1035</v>
      </c>
      <c r="G2325" s="104" t="s">
        <v>11581</v>
      </c>
      <c r="H2325" s="104">
        <v>1</v>
      </c>
    </row>
    <row r="2326" spans="1:8" x14ac:dyDescent="0.3">
      <c r="A2326" s="126" t="s">
        <v>8597</v>
      </c>
      <c r="B2326" s="115" t="s">
        <v>8598</v>
      </c>
      <c r="C2326" s="115" t="s">
        <v>8599</v>
      </c>
      <c r="D2326" s="104" t="s">
        <v>1198</v>
      </c>
      <c r="E2326" s="115" t="s">
        <v>1199</v>
      </c>
      <c r="F2326" s="115" t="s">
        <v>1035</v>
      </c>
      <c r="G2326" s="104" t="s">
        <v>11581</v>
      </c>
      <c r="H2326" s="104">
        <v>1</v>
      </c>
    </row>
    <row r="2327" spans="1:8" x14ac:dyDescent="0.3">
      <c r="A2327" s="126" t="s">
        <v>8600</v>
      </c>
      <c r="B2327" s="115" t="s">
        <v>8601</v>
      </c>
      <c r="C2327" s="115" t="s">
        <v>8602</v>
      </c>
      <c r="D2327" s="104" t="s">
        <v>1198</v>
      </c>
      <c r="E2327" s="115" t="s">
        <v>1199</v>
      </c>
      <c r="F2327" s="115" t="s">
        <v>1035</v>
      </c>
      <c r="G2327" s="104" t="s">
        <v>11581</v>
      </c>
      <c r="H2327" s="104">
        <v>3</v>
      </c>
    </row>
    <row r="2328" spans="1:8" x14ac:dyDescent="0.3">
      <c r="A2328" s="126" t="s">
        <v>8603</v>
      </c>
      <c r="B2328" s="115" t="s">
        <v>8604</v>
      </c>
      <c r="C2328" s="115" t="s">
        <v>8605</v>
      </c>
      <c r="D2328" s="104" t="s">
        <v>1198</v>
      </c>
      <c r="E2328" s="115" t="s">
        <v>1199</v>
      </c>
      <c r="F2328" s="115" t="s">
        <v>1035</v>
      </c>
      <c r="G2328" s="104" t="s">
        <v>11581</v>
      </c>
      <c r="H2328" s="104">
        <v>2</v>
      </c>
    </row>
    <row r="2329" spans="1:8" x14ac:dyDescent="0.3">
      <c r="A2329" s="126" t="s">
        <v>8606</v>
      </c>
      <c r="B2329" s="115" t="s">
        <v>8607</v>
      </c>
      <c r="C2329" s="115" t="s">
        <v>8608</v>
      </c>
      <c r="D2329" s="104" t="s">
        <v>1198</v>
      </c>
      <c r="E2329" s="115" t="s">
        <v>1199</v>
      </c>
      <c r="F2329" s="115" t="s">
        <v>1035</v>
      </c>
      <c r="G2329" s="104" t="s">
        <v>11581</v>
      </c>
      <c r="H2329" s="104">
        <v>1</v>
      </c>
    </row>
    <row r="2330" spans="1:8" x14ac:dyDescent="0.3">
      <c r="A2330" s="126" t="s">
        <v>8609</v>
      </c>
      <c r="B2330" s="115" t="s">
        <v>8610</v>
      </c>
      <c r="C2330" s="115" t="s">
        <v>8611</v>
      </c>
      <c r="D2330" s="104" t="s">
        <v>1198</v>
      </c>
      <c r="E2330" s="115" t="s">
        <v>1199</v>
      </c>
      <c r="F2330" s="115" t="s">
        <v>1035</v>
      </c>
      <c r="G2330" s="104" t="s">
        <v>11581</v>
      </c>
      <c r="H2330" s="104">
        <v>3</v>
      </c>
    </row>
    <row r="2331" spans="1:8" x14ac:dyDescent="0.3">
      <c r="A2331" s="126" t="s">
        <v>8612</v>
      </c>
      <c r="B2331" s="115" t="s">
        <v>8613</v>
      </c>
      <c r="C2331" s="115" t="s">
        <v>8614</v>
      </c>
      <c r="D2331" s="104" t="s">
        <v>1198</v>
      </c>
      <c r="E2331" s="115" t="s">
        <v>1199</v>
      </c>
      <c r="F2331" s="115" t="s">
        <v>1035</v>
      </c>
      <c r="G2331" s="104" t="s">
        <v>11581</v>
      </c>
      <c r="H2331" s="104">
        <v>3</v>
      </c>
    </row>
    <row r="2332" spans="1:8" x14ac:dyDescent="0.3">
      <c r="A2332" s="126" t="s">
        <v>8615</v>
      </c>
      <c r="B2332" s="115" t="s">
        <v>8616</v>
      </c>
      <c r="C2332" s="115" t="s">
        <v>8617</v>
      </c>
      <c r="D2332" s="104" t="s">
        <v>1198</v>
      </c>
      <c r="E2332" s="115" t="s">
        <v>1199</v>
      </c>
      <c r="F2332" s="115" t="s">
        <v>1035</v>
      </c>
      <c r="G2332" s="104" t="s">
        <v>11581</v>
      </c>
      <c r="H2332" s="104">
        <v>3</v>
      </c>
    </row>
    <row r="2333" spans="1:8" x14ac:dyDescent="0.3">
      <c r="A2333" s="126" t="s">
        <v>8618</v>
      </c>
      <c r="B2333" s="115" t="s">
        <v>8619</v>
      </c>
      <c r="C2333" s="115" t="s">
        <v>8620</v>
      </c>
      <c r="D2333" s="104" t="s">
        <v>1198</v>
      </c>
      <c r="E2333" s="115" t="s">
        <v>1199</v>
      </c>
      <c r="F2333" s="115" t="s">
        <v>1035</v>
      </c>
      <c r="G2333" s="104" t="s">
        <v>11581</v>
      </c>
      <c r="H2333" s="104">
        <v>3</v>
      </c>
    </row>
    <row r="2334" spans="1:8" x14ac:dyDescent="0.3">
      <c r="A2334" s="126" t="s">
        <v>8621</v>
      </c>
      <c r="B2334" s="115" t="s">
        <v>8622</v>
      </c>
      <c r="C2334" s="115" t="s">
        <v>8623</v>
      </c>
      <c r="D2334" s="104" t="s">
        <v>1198</v>
      </c>
      <c r="E2334" s="115" t="s">
        <v>1199</v>
      </c>
      <c r="F2334" s="115" t="s">
        <v>1035</v>
      </c>
      <c r="G2334" s="104" t="s">
        <v>11581</v>
      </c>
      <c r="H2334" s="104">
        <v>3</v>
      </c>
    </row>
    <row r="2335" spans="1:8" x14ac:dyDescent="0.3">
      <c r="A2335" s="126" t="s">
        <v>8624</v>
      </c>
      <c r="B2335" s="115" t="s">
        <v>8625</v>
      </c>
      <c r="C2335" s="115" t="s">
        <v>8626</v>
      </c>
      <c r="D2335" s="104" t="s">
        <v>1198</v>
      </c>
      <c r="E2335" s="115" t="s">
        <v>1199</v>
      </c>
      <c r="F2335" s="115" t="s">
        <v>1035</v>
      </c>
      <c r="G2335" s="104" t="s">
        <v>11581</v>
      </c>
      <c r="H2335" s="104">
        <v>5</v>
      </c>
    </row>
    <row r="2336" spans="1:8" x14ac:dyDescent="0.3">
      <c r="A2336" s="126" t="s">
        <v>8627</v>
      </c>
      <c r="B2336" s="115" t="s">
        <v>8628</v>
      </c>
      <c r="C2336" s="115" t="s">
        <v>8629</v>
      </c>
      <c r="D2336" s="104" t="s">
        <v>1198</v>
      </c>
      <c r="E2336" s="115" t="s">
        <v>1199</v>
      </c>
      <c r="F2336" s="115" t="s">
        <v>1035</v>
      </c>
      <c r="G2336" s="104" t="s">
        <v>11581</v>
      </c>
      <c r="H2336" s="104">
        <v>3</v>
      </c>
    </row>
    <row r="2337" spans="1:8" x14ac:dyDescent="0.3">
      <c r="A2337" s="126" t="s">
        <v>8630</v>
      </c>
      <c r="B2337" s="115" t="s">
        <v>8631</v>
      </c>
      <c r="C2337" s="115" t="s">
        <v>8632</v>
      </c>
      <c r="D2337" s="104" t="s">
        <v>1198</v>
      </c>
      <c r="E2337" s="115" t="s">
        <v>1199</v>
      </c>
      <c r="F2337" s="115" t="s">
        <v>1035</v>
      </c>
      <c r="G2337" s="104" t="s">
        <v>11581</v>
      </c>
      <c r="H2337" s="104">
        <v>3</v>
      </c>
    </row>
    <row r="2338" spans="1:8" x14ac:dyDescent="0.3">
      <c r="A2338" s="126" t="s">
        <v>8633</v>
      </c>
      <c r="B2338" s="115" t="s">
        <v>8634</v>
      </c>
      <c r="C2338" s="115" t="s">
        <v>8635</v>
      </c>
      <c r="D2338" s="104" t="s">
        <v>1198</v>
      </c>
      <c r="E2338" s="115" t="s">
        <v>1199</v>
      </c>
      <c r="F2338" s="115" t="s">
        <v>1035</v>
      </c>
      <c r="G2338" s="104" t="s">
        <v>11581</v>
      </c>
      <c r="H2338" s="104">
        <v>3</v>
      </c>
    </row>
    <row r="2339" spans="1:8" x14ac:dyDescent="0.3">
      <c r="A2339" s="126" t="s">
        <v>8636</v>
      </c>
      <c r="B2339" s="115" t="s">
        <v>8637</v>
      </c>
      <c r="C2339" s="115" t="s">
        <v>8638</v>
      </c>
      <c r="D2339" s="104" t="s">
        <v>1198</v>
      </c>
      <c r="E2339" s="115" t="s">
        <v>1199</v>
      </c>
      <c r="F2339" s="115" t="s">
        <v>1035</v>
      </c>
      <c r="G2339" s="104" t="s">
        <v>11581</v>
      </c>
      <c r="H2339" s="104">
        <v>3</v>
      </c>
    </row>
    <row r="2340" spans="1:8" x14ac:dyDescent="0.3">
      <c r="A2340" s="126" t="s">
        <v>8639</v>
      </c>
      <c r="B2340" s="115" t="s">
        <v>8640</v>
      </c>
      <c r="C2340" s="115" t="s">
        <v>8641</v>
      </c>
      <c r="D2340" s="104" t="s">
        <v>1198</v>
      </c>
      <c r="E2340" s="115" t="s">
        <v>1199</v>
      </c>
      <c r="F2340" s="115" t="s">
        <v>1035</v>
      </c>
      <c r="G2340" s="104" t="s">
        <v>11581</v>
      </c>
      <c r="H2340" s="104">
        <v>2</v>
      </c>
    </row>
    <row r="2341" spans="1:8" x14ac:dyDescent="0.3">
      <c r="A2341" s="126" t="s">
        <v>8642</v>
      </c>
      <c r="B2341" s="115" t="s">
        <v>8643</v>
      </c>
      <c r="C2341" s="115" t="s">
        <v>8644</v>
      </c>
      <c r="D2341" s="104" t="s">
        <v>1198</v>
      </c>
      <c r="E2341" s="115" t="s">
        <v>1199</v>
      </c>
      <c r="F2341" s="115" t="s">
        <v>1035</v>
      </c>
      <c r="G2341" s="104" t="s">
        <v>11581</v>
      </c>
      <c r="H2341" s="104">
        <v>2</v>
      </c>
    </row>
    <row r="2342" spans="1:8" x14ac:dyDescent="0.3">
      <c r="A2342" s="126" t="s">
        <v>8645</v>
      </c>
      <c r="B2342" s="115" t="s">
        <v>8646</v>
      </c>
      <c r="C2342" s="115" t="s">
        <v>8647</v>
      </c>
      <c r="D2342" s="104" t="s">
        <v>1198</v>
      </c>
      <c r="E2342" s="115" t="s">
        <v>1199</v>
      </c>
      <c r="F2342" s="115" t="s">
        <v>1035</v>
      </c>
      <c r="G2342" s="104" t="s">
        <v>11581</v>
      </c>
      <c r="H2342" s="104">
        <v>3</v>
      </c>
    </row>
    <row r="2343" spans="1:8" x14ac:dyDescent="0.3">
      <c r="A2343" s="126" t="s">
        <v>8648</v>
      </c>
      <c r="B2343" s="115" t="s">
        <v>8649</v>
      </c>
      <c r="C2343" s="115" t="s">
        <v>8650</v>
      </c>
      <c r="D2343" s="104" t="s">
        <v>1198</v>
      </c>
      <c r="E2343" s="115" t="s">
        <v>1199</v>
      </c>
      <c r="F2343" s="115" t="s">
        <v>1035</v>
      </c>
      <c r="G2343" s="104" t="s">
        <v>11581</v>
      </c>
      <c r="H2343" s="104">
        <v>3</v>
      </c>
    </row>
    <row r="2344" spans="1:8" x14ac:dyDescent="0.3">
      <c r="A2344" s="126" t="s">
        <v>8651</v>
      </c>
      <c r="B2344" s="115" t="s">
        <v>8652</v>
      </c>
      <c r="C2344" s="115" t="s">
        <v>8653</v>
      </c>
      <c r="D2344" s="104" t="s">
        <v>1198</v>
      </c>
      <c r="E2344" s="115" t="s">
        <v>1199</v>
      </c>
      <c r="F2344" s="115" t="s">
        <v>1035</v>
      </c>
      <c r="G2344" s="104" t="s">
        <v>11581</v>
      </c>
      <c r="H2344" s="104">
        <v>2</v>
      </c>
    </row>
    <row r="2345" spans="1:8" x14ac:dyDescent="0.3">
      <c r="A2345" s="126" t="s">
        <v>8654</v>
      </c>
      <c r="B2345" s="115" t="s">
        <v>8655</v>
      </c>
      <c r="C2345" s="115" t="s">
        <v>8656</v>
      </c>
      <c r="D2345" s="104" t="s">
        <v>1198</v>
      </c>
      <c r="E2345" s="115" t="s">
        <v>1199</v>
      </c>
      <c r="F2345" s="115" t="s">
        <v>1035</v>
      </c>
      <c r="G2345" s="104" t="s">
        <v>11581</v>
      </c>
      <c r="H2345" s="104">
        <v>2</v>
      </c>
    </row>
    <row r="2346" spans="1:8" x14ac:dyDescent="0.3">
      <c r="A2346" s="126" t="s">
        <v>8657</v>
      </c>
      <c r="B2346" s="115" t="s">
        <v>8658</v>
      </c>
      <c r="C2346" s="115" t="s">
        <v>8659</v>
      </c>
      <c r="D2346" s="104" t="s">
        <v>1198</v>
      </c>
      <c r="E2346" s="115" t="s">
        <v>1199</v>
      </c>
      <c r="F2346" s="115" t="s">
        <v>1035</v>
      </c>
      <c r="G2346" s="104" t="s">
        <v>11581</v>
      </c>
      <c r="H2346" s="104">
        <v>2</v>
      </c>
    </row>
    <row r="2347" spans="1:8" x14ac:dyDescent="0.3">
      <c r="A2347" s="126" t="s">
        <v>8660</v>
      </c>
      <c r="B2347" s="115" t="s">
        <v>8661</v>
      </c>
      <c r="C2347" s="115" t="s">
        <v>8662</v>
      </c>
      <c r="D2347" s="104" t="s">
        <v>1198</v>
      </c>
      <c r="E2347" s="115" t="s">
        <v>1199</v>
      </c>
      <c r="F2347" s="115" t="s">
        <v>1035</v>
      </c>
      <c r="G2347" s="104" t="s">
        <v>11581</v>
      </c>
      <c r="H2347" s="104">
        <v>1</v>
      </c>
    </row>
    <row r="2348" spans="1:8" x14ac:dyDescent="0.3">
      <c r="A2348" s="126" t="s">
        <v>8663</v>
      </c>
      <c r="B2348" s="115" t="s">
        <v>8664</v>
      </c>
      <c r="C2348" s="115" t="s">
        <v>8665</v>
      </c>
      <c r="D2348" s="104" t="s">
        <v>1198</v>
      </c>
      <c r="E2348" s="115" t="s">
        <v>1199</v>
      </c>
      <c r="F2348" s="115" t="s">
        <v>1035</v>
      </c>
      <c r="G2348" s="104" t="s">
        <v>11581</v>
      </c>
      <c r="H2348" s="104">
        <v>1</v>
      </c>
    </row>
    <row r="2349" spans="1:8" x14ac:dyDescent="0.3">
      <c r="A2349" s="126" t="s">
        <v>8666</v>
      </c>
      <c r="B2349" s="115" t="s">
        <v>8667</v>
      </c>
      <c r="C2349" s="115" t="s">
        <v>8668</v>
      </c>
      <c r="D2349" s="104" t="s">
        <v>1198</v>
      </c>
      <c r="E2349" s="115" t="s">
        <v>1199</v>
      </c>
      <c r="F2349" s="115" t="s">
        <v>1035</v>
      </c>
      <c r="G2349" s="104" t="s">
        <v>11581</v>
      </c>
      <c r="H2349" s="104">
        <v>1</v>
      </c>
    </row>
    <row r="2350" spans="1:8" x14ac:dyDescent="0.3">
      <c r="A2350" s="126" t="s">
        <v>8669</v>
      </c>
      <c r="B2350" s="115" t="s">
        <v>8670</v>
      </c>
      <c r="C2350" s="115" t="s">
        <v>8671</v>
      </c>
      <c r="D2350" s="104" t="s">
        <v>1198</v>
      </c>
      <c r="E2350" s="115" t="s">
        <v>1199</v>
      </c>
      <c r="F2350" s="115" t="s">
        <v>1035</v>
      </c>
      <c r="G2350" s="104" t="s">
        <v>11581</v>
      </c>
      <c r="H2350" s="104">
        <v>1</v>
      </c>
    </row>
    <row r="2351" spans="1:8" x14ac:dyDescent="0.3">
      <c r="A2351" s="126" t="s">
        <v>8672</v>
      </c>
      <c r="B2351" s="115" t="s">
        <v>8673</v>
      </c>
      <c r="C2351" s="115" t="s">
        <v>8674</v>
      </c>
      <c r="D2351" s="104" t="s">
        <v>1198</v>
      </c>
      <c r="E2351" s="115" t="s">
        <v>1199</v>
      </c>
      <c r="F2351" s="115" t="s">
        <v>1035</v>
      </c>
      <c r="G2351" s="104" t="s">
        <v>11581</v>
      </c>
      <c r="H2351" s="104">
        <v>1</v>
      </c>
    </row>
    <row r="2352" spans="1:8" x14ac:dyDescent="0.3">
      <c r="A2352" s="126" t="s">
        <v>8675</v>
      </c>
      <c r="B2352" s="115" t="s">
        <v>8676</v>
      </c>
      <c r="C2352" s="115" t="s">
        <v>8677</v>
      </c>
      <c r="D2352" s="104" t="s">
        <v>1198</v>
      </c>
      <c r="E2352" s="115" t="s">
        <v>1199</v>
      </c>
      <c r="F2352" s="115" t="s">
        <v>1035</v>
      </c>
      <c r="G2352" s="104" t="s">
        <v>11581</v>
      </c>
      <c r="H2352" s="104">
        <v>1</v>
      </c>
    </row>
    <row r="2353" spans="1:8" x14ac:dyDescent="0.3">
      <c r="A2353" s="126" t="s">
        <v>8678</v>
      </c>
      <c r="B2353" s="115" t="s">
        <v>8679</v>
      </c>
      <c r="C2353" s="115" t="s">
        <v>8680</v>
      </c>
      <c r="D2353" s="104" t="s">
        <v>1198</v>
      </c>
      <c r="E2353" s="115" t="s">
        <v>1199</v>
      </c>
      <c r="F2353" s="115" t="s">
        <v>1035</v>
      </c>
      <c r="G2353" s="104" t="s">
        <v>11581</v>
      </c>
      <c r="H2353" s="104">
        <v>1</v>
      </c>
    </row>
    <row r="2354" spans="1:8" x14ac:dyDescent="0.3">
      <c r="A2354" s="126" t="s">
        <v>8681</v>
      </c>
      <c r="B2354" s="115" t="s">
        <v>8682</v>
      </c>
      <c r="C2354" s="115" t="s">
        <v>8683</v>
      </c>
      <c r="D2354" s="104" t="s">
        <v>1198</v>
      </c>
      <c r="E2354" s="115" t="s">
        <v>1199</v>
      </c>
      <c r="F2354" s="115" t="s">
        <v>1035</v>
      </c>
      <c r="G2354" s="104" t="s">
        <v>11581</v>
      </c>
      <c r="H2354" s="104">
        <v>1</v>
      </c>
    </row>
    <row r="2355" spans="1:8" x14ac:dyDescent="0.3">
      <c r="A2355" s="126" t="s">
        <v>8684</v>
      </c>
      <c r="B2355" s="115" t="s">
        <v>8685</v>
      </c>
      <c r="C2355" s="115" t="s">
        <v>8686</v>
      </c>
      <c r="D2355" s="104" t="s">
        <v>1198</v>
      </c>
      <c r="E2355" s="115" t="s">
        <v>1199</v>
      </c>
      <c r="F2355" s="115" t="s">
        <v>1035</v>
      </c>
      <c r="G2355" s="104" t="s">
        <v>11581</v>
      </c>
      <c r="H2355" s="104">
        <v>1</v>
      </c>
    </row>
    <row r="2356" spans="1:8" x14ac:dyDescent="0.3">
      <c r="A2356" s="126" t="s">
        <v>8687</v>
      </c>
      <c r="B2356" s="115" t="s">
        <v>8688</v>
      </c>
      <c r="C2356" s="115" t="s">
        <v>8689</v>
      </c>
      <c r="D2356" s="104" t="s">
        <v>1198</v>
      </c>
      <c r="E2356" s="115" t="s">
        <v>1199</v>
      </c>
      <c r="F2356" s="115" t="s">
        <v>1035</v>
      </c>
      <c r="G2356" s="104" t="s">
        <v>11581</v>
      </c>
      <c r="H2356" s="104">
        <v>1</v>
      </c>
    </row>
    <row r="2357" spans="1:8" x14ac:dyDescent="0.3">
      <c r="A2357" s="126" t="s">
        <v>8690</v>
      </c>
      <c r="B2357" s="115" t="s">
        <v>8691</v>
      </c>
      <c r="C2357" s="115" t="s">
        <v>8692</v>
      </c>
      <c r="D2357" s="104" t="s">
        <v>1198</v>
      </c>
      <c r="E2357" s="115" t="s">
        <v>1199</v>
      </c>
      <c r="F2357" s="115" t="s">
        <v>1035</v>
      </c>
      <c r="G2357" s="104" t="s">
        <v>11581</v>
      </c>
      <c r="H2357" s="104">
        <v>5</v>
      </c>
    </row>
    <row r="2358" spans="1:8" x14ac:dyDescent="0.3">
      <c r="A2358" s="126" t="s">
        <v>8693</v>
      </c>
      <c r="B2358" s="115" t="s">
        <v>8694</v>
      </c>
      <c r="C2358" s="115" t="s">
        <v>8695</v>
      </c>
      <c r="D2358" s="104" t="s">
        <v>1198</v>
      </c>
      <c r="E2358" s="115" t="s">
        <v>1199</v>
      </c>
      <c r="F2358" s="115" t="s">
        <v>1035</v>
      </c>
      <c r="G2358" s="104" t="s">
        <v>11581</v>
      </c>
      <c r="H2358" s="104">
        <v>1</v>
      </c>
    </row>
    <row r="2359" spans="1:8" x14ac:dyDescent="0.3">
      <c r="A2359" s="126" t="s">
        <v>8696</v>
      </c>
      <c r="B2359" s="115" t="s">
        <v>8697</v>
      </c>
      <c r="C2359" s="115" t="s">
        <v>8698</v>
      </c>
      <c r="D2359" s="104" t="s">
        <v>1198</v>
      </c>
      <c r="E2359" s="115" t="s">
        <v>1199</v>
      </c>
      <c r="F2359" s="115" t="s">
        <v>1035</v>
      </c>
      <c r="G2359" s="104" t="s">
        <v>11581</v>
      </c>
      <c r="H2359" s="104">
        <v>2</v>
      </c>
    </row>
    <row r="2360" spans="1:8" x14ac:dyDescent="0.3">
      <c r="A2360" s="126" t="s">
        <v>8699</v>
      </c>
      <c r="B2360" s="115" t="s">
        <v>8700</v>
      </c>
      <c r="C2360" s="115" t="s">
        <v>8701</v>
      </c>
      <c r="D2360" s="104" t="s">
        <v>1198</v>
      </c>
      <c r="E2360" s="115" t="s">
        <v>1199</v>
      </c>
      <c r="F2360" s="115" t="s">
        <v>1035</v>
      </c>
      <c r="G2360" s="104" t="s">
        <v>11581</v>
      </c>
      <c r="H2360" s="104">
        <v>1</v>
      </c>
    </row>
    <row r="2361" spans="1:8" x14ac:dyDescent="0.3">
      <c r="A2361" s="126" t="s">
        <v>8702</v>
      </c>
      <c r="B2361" s="115" t="s">
        <v>8703</v>
      </c>
      <c r="C2361" s="115" t="s">
        <v>8656</v>
      </c>
      <c r="D2361" s="104" t="s">
        <v>1198</v>
      </c>
      <c r="E2361" s="115" t="s">
        <v>1199</v>
      </c>
      <c r="F2361" s="115" t="s">
        <v>1035</v>
      </c>
      <c r="G2361" s="104" t="s">
        <v>11581</v>
      </c>
      <c r="H2361" s="104">
        <v>1</v>
      </c>
    </row>
    <row r="2362" spans="1:8" x14ac:dyDescent="0.3">
      <c r="A2362" s="126" t="s">
        <v>8704</v>
      </c>
      <c r="B2362" s="115" t="s">
        <v>8705</v>
      </c>
      <c r="C2362" s="115" t="s">
        <v>8644</v>
      </c>
      <c r="D2362" s="104" t="s">
        <v>1198</v>
      </c>
      <c r="E2362" s="115" t="s">
        <v>1199</v>
      </c>
      <c r="F2362" s="115" t="s">
        <v>1035</v>
      </c>
      <c r="G2362" s="104" t="s">
        <v>11581</v>
      </c>
      <c r="H2362" s="104">
        <v>1</v>
      </c>
    </row>
    <row r="2363" spans="1:8" x14ac:dyDescent="0.3">
      <c r="A2363" s="126" t="s">
        <v>8706</v>
      </c>
      <c r="B2363" s="115" t="s">
        <v>8707</v>
      </c>
      <c r="C2363" s="115" t="s">
        <v>8708</v>
      </c>
      <c r="D2363" s="104" t="s">
        <v>1198</v>
      </c>
      <c r="E2363" s="115" t="s">
        <v>1199</v>
      </c>
      <c r="F2363" s="115" t="s">
        <v>1035</v>
      </c>
      <c r="G2363" s="104" t="s">
        <v>11581</v>
      </c>
      <c r="H2363" s="104">
        <v>1</v>
      </c>
    </row>
    <row r="2364" spans="1:8" x14ac:dyDescent="0.3">
      <c r="A2364" s="126" t="s">
        <v>8709</v>
      </c>
      <c r="B2364" s="115" t="s">
        <v>8710</v>
      </c>
      <c r="C2364" s="115" t="s">
        <v>8560</v>
      </c>
      <c r="D2364" s="104" t="s">
        <v>1198</v>
      </c>
      <c r="E2364" s="115" t="s">
        <v>1199</v>
      </c>
      <c r="F2364" s="115" t="s">
        <v>1035</v>
      </c>
      <c r="G2364" s="104" t="s">
        <v>11581</v>
      </c>
      <c r="H2364" s="104">
        <v>1</v>
      </c>
    </row>
    <row r="2365" spans="1:8" x14ac:dyDescent="0.3">
      <c r="A2365" s="126" t="s">
        <v>8711</v>
      </c>
      <c r="B2365" s="115" t="s">
        <v>8712</v>
      </c>
      <c r="C2365" s="115" t="s">
        <v>8713</v>
      </c>
      <c r="D2365" s="104" t="s">
        <v>1198</v>
      </c>
      <c r="E2365" s="115" t="s">
        <v>1199</v>
      </c>
      <c r="F2365" s="115" t="s">
        <v>1035</v>
      </c>
      <c r="G2365" s="104" t="s">
        <v>11581</v>
      </c>
      <c r="H2365" s="104">
        <v>1</v>
      </c>
    </row>
    <row r="2366" spans="1:8" x14ac:dyDescent="0.3">
      <c r="A2366" s="126" t="s">
        <v>8714</v>
      </c>
      <c r="B2366" s="115" t="s">
        <v>8715</v>
      </c>
      <c r="C2366" s="115" t="s">
        <v>8716</v>
      </c>
      <c r="D2366" s="104" t="s">
        <v>1198</v>
      </c>
      <c r="E2366" s="115" t="s">
        <v>1199</v>
      </c>
      <c r="F2366" s="115" t="s">
        <v>1035</v>
      </c>
      <c r="G2366" s="104" t="s">
        <v>11581</v>
      </c>
      <c r="H2366" s="104">
        <v>1</v>
      </c>
    </row>
    <row r="2367" spans="1:8" x14ac:dyDescent="0.3">
      <c r="A2367" s="126" t="s">
        <v>8717</v>
      </c>
      <c r="B2367" s="115" t="s">
        <v>8718</v>
      </c>
      <c r="C2367" s="115" t="s">
        <v>8719</v>
      </c>
      <c r="D2367" s="104" t="s">
        <v>1198</v>
      </c>
      <c r="E2367" s="115" t="s">
        <v>1199</v>
      </c>
      <c r="F2367" s="115" t="s">
        <v>1035</v>
      </c>
      <c r="G2367" s="104" t="s">
        <v>11581</v>
      </c>
      <c r="H2367" s="104">
        <v>2</v>
      </c>
    </row>
    <row r="2368" spans="1:8" x14ac:dyDescent="0.3">
      <c r="A2368" s="126" t="s">
        <v>8720</v>
      </c>
      <c r="B2368" s="115" t="s">
        <v>8721</v>
      </c>
      <c r="C2368" s="115" t="s">
        <v>8721</v>
      </c>
      <c r="D2368" s="104" t="s">
        <v>1198</v>
      </c>
      <c r="E2368" s="115" t="s">
        <v>8722</v>
      </c>
      <c r="F2368" s="115" t="s">
        <v>1035</v>
      </c>
      <c r="G2368" s="104" t="s">
        <v>11581</v>
      </c>
      <c r="H2368" s="104">
        <v>1</v>
      </c>
    </row>
    <row r="2369" spans="1:8" x14ac:dyDescent="0.3">
      <c r="A2369" s="126" t="s">
        <v>8728</v>
      </c>
      <c r="B2369" s="115" t="s">
        <v>8729</v>
      </c>
      <c r="C2369" s="115" t="s">
        <v>8477</v>
      </c>
      <c r="D2369" s="104" t="s">
        <v>8730</v>
      </c>
      <c r="E2369" s="115" t="s">
        <v>8731</v>
      </c>
      <c r="F2369" s="115" t="s">
        <v>1035</v>
      </c>
      <c r="G2369" s="104" t="s">
        <v>11581</v>
      </c>
      <c r="H2369" s="104">
        <v>5</v>
      </c>
    </row>
    <row r="2370" spans="1:8" x14ac:dyDescent="0.3">
      <c r="A2370" s="126" t="s">
        <v>8732</v>
      </c>
      <c r="B2370" s="115" t="s">
        <v>8733</v>
      </c>
      <c r="C2370" s="115" t="s">
        <v>8734</v>
      </c>
      <c r="D2370" s="104" t="s">
        <v>2944</v>
      </c>
      <c r="E2370" s="115" t="s">
        <v>2945</v>
      </c>
      <c r="F2370" s="115" t="s">
        <v>891</v>
      </c>
      <c r="G2370" s="104" t="s">
        <v>11581</v>
      </c>
      <c r="H2370" s="104">
        <v>10</v>
      </c>
    </row>
    <row r="2371" spans="1:8" x14ac:dyDescent="0.3">
      <c r="A2371" s="126" t="s">
        <v>8735</v>
      </c>
      <c r="B2371" s="115" t="s">
        <v>8736</v>
      </c>
      <c r="C2371" s="115" t="s">
        <v>8737</v>
      </c>
      <c r="D2371" s="104" t="s">
        <v>8738</v>
      </c>
      <c r="E2371" s="115" t="s">
        <v>8739</v>
      </c>
      <c r="F2371" s="115" t="s">
        <v>891</v>
      </c>
      <c r="G2371" s="104" t="s">
        <v>11581</v>
      </c>
      <c r="H2371" s="104">
        <v>1</v>
      </c>
    </row>
    <row r="2372" spans="1:8" x14ac:dyDescent="0.3">
      <c r="A2372" s="126" t="s">
        <v>8740</v>
      </c>
      <c r="B2372" s="115" t="s">
        <v>8741</v>
      </c>
      <c r="C2372" s="115" t="s">
        <v>8742</v>
      </c>
      <c r="D2372" s="104" t="s">
        <v>8738</v>
      </c>
      <c r="E2372" s="115" t="s">
        <v>8739</v>
      </c>
      <c r="F2372" s="115" t="s">
        <v>891</v>
      </c>
      <c r="G2372" s="104" t="s">
        <v>11581</v>
      </c>
      <c r="H2372" s="104">
        <v>6</v>
      </c>
    </row>
    <row r="2373" spans="1:8" x14ac:dyDescent="0.3">
      <c r="A2373" s="126" t="s">
        <v>8743</v>
      </c>
      <c r="B2373" s="115" t="s">
        <v>8744</v>
      </c>
      <c r="C2373" s="115" t="s">
        <v>8745</v>
      </c>
      <c r="D2373" s="104" t="s">
        <v>8738</v>
      </c>
      <c r="E2373" s="115" t="s">
        <v>8739</v>
      </c>
      <c r="F2373" s="115" t="s">
        <v>891</v>
      </c>
      <c r="G2373" s="104" t="s">
        <v>11581</v>
      </c>
      <c r="H2373" s="104">
        <v>4</v>
      </c>
    </row>
    <row r="2374" spans="1:8" x14ac:dyDescent="0.3">
      <c r="A2374" s="126" t="s">
        <v>8746</v>
      </c>
      <c r="B2374" s="115" t="s">
        <v>8747</v>
      </c>
      <c r="C2374" s="115" t="s">
        <v>8748</v>
      </c>
      <c r="D2374" s="104" t="s">
        <v>956</v>
      </c>
      <c r="E2374" s="115" t="s">
        <v>957</v>
      </c>
      <c r="F2374" s="115" t="s">
        <v>891</v>
      </c>
      <c r="G2374" s="104" t="s">
        <v>11581</v>
      </c>
      <c r="H2374" s="104">
        <v>1</v>
      </c>
    </row>
    <row r="2375" spans="1:8" x14ac:dyDescent="0.3">
      <c r="A2375" s="126" t="s">
        <v>8749</v>
      </c>
      <c r="B2375" s="115" t="s">
        <v>8750</v>
      </c>
      <c r="C2375" s="115" t="s">
        <v>8751</v>
      </c>
      <c r="D2375" s="104" t="s">
        <v>8738</v>
      </c>
      <c r="E2375" s="115" t="s">
        <v>8752</v>
      </c>
      <c r="F2375" s="115" t="s">
        <v>891</v>
      </c>
      <c r="G2375" s="104" t="s">
        <v>11581</v>
      </c>
      <c r="H2375" s="104">
        <v>1</v>
      </c>
    </row>
    <row r="2376" spans="1:8" x14ac:dyDescent="0.3">
      <c r="A2376" s="126" t="s">
        <v>8779</v>
      </c>
      <c r="B2376" s="115" t="s">
        <v>8780</v>
      </c>
      <c r="C2376" s="115" t="s">
        <v>8781</v>
      </c>
      <c r="D2376" s="104" t="s">
        <v>793</v>
      </c>
      <c r="E2376" s="115" t="s">
        <v>658</v>
      </c>
      <c r="F2376" s="115" t="s">
        <v>891</v>
      </c>
      <c r="G2376" s="104" t="s">
        <v>11581</v>
      </c>
      <c r="H2376" s="104">
        <v>1</v>
      </c>
    </row>
    <row r="2377" spans="1:8" x14ac:dyDescent="0.3">
      <c r="A2377" s="126" t="s">
        <v>8802</v>
      </c>
      <c r="B2377" s="115" t="s">
        <v>8803</v>
      </c>
      <c r="C2377" s="115" t="s">
        <v>8804</v>
      </c>
      <c r="D2377" s="104" t="s">
        <v>1849</v>
      </c>
      <c r="E2377" s="115" t="s">
        <v>1850</v>
      </c>
      <c r="F2377" s="115" t="s">
        <v>901</v>
      </c>
      <c r="G2377" s="104" t="s">
        <v>6</v>
      </c>
      <c r="H2377" s="104">
        <v>2</v>
      </c>
    </row>
    <row r="2378" spans="1:8" x14ac:dyDescent="0.3">
      <c r="A2378" s="126" t="s">
        <v>8805</v>
      </c>
      <c r="B2378" s="115" t="s">
        <v>8806</v>
      </c>
      <c r="C2378" s="115" t="s">
        <v>8807</v>
      </c>
      <c r="D2378" s="104" t="s">
        <v>529</v>
      </c>
      <c r="E2378" s="115" t="s">
        <v>530</v>
      </c>
      <c r="F2378" s="115" t="s">
        <v>901</v>
      </c>
      <c r="G2378" s="104" t="s">
        <v>6</v>
      </c>
      <c r="H2378" s="104">
        <v>43</v>
      </c>
    </row>
    <row r="2379" spans="1:8" x14ac:dyDescent="0.3">
      <c r="A2379" s="126" t="s">
        <v>8811</v>
      </c>
      <c r="B2379" s="115" t="s">
        <v>8812</v>
      </c>
      <c r="C2379" s="115" t="s">
        <v>8813</v>
      </c>
      <c r="D2379" s="104" t="s">
        <v>8730</v>
      </c>
      <c r="E2379" s="115" t="s">
        <v>8731</v>
      </c>
      <c r="F2379" s="115" t="s">
        <v>901</v>
      </c>
      <c r="G2379" s="104" t="s">
        <v>6</v>
      </c>
      <c r="H2379" s="104">
        <v>3</v>
      </c>
    </row>
    <row r="2380" spans="1:8" x14ac:dyDescent="0.3">
      <c r="A2380" s="126" t="s">
        <v>8814</v>
      </c>
      <c r="B2380" s="115" t="s">
        <v>8815</v>
      </c>
      <c r="C2380" s="115" t="s">
        <v>8816</v>
      </c>
      <c r="D2380" s="104" t="s">
        <v>791</v>
      </c>
      <c r="E2380" s="115" t="s">
        <v>792</v>
      </c>
      <c r="F2380" s="115" t="s">
        <v>901</v>
      </c>
      <c r="G2380" s="104" t="s">
        <v>6</v>
      </c>
      <c r="H2380" s="104">
        <v>7</v>
      </c>
    </row>
    <row r="2381" spans="1:8" x14ac:dyDescent="0.3">
      <c r="A2381" s="126" t="s">
        <v>8823</v>
      </c>
      <c r="B2381" s="115" t="s">
        <v>8824</v>
      </c>
      <c r="C2381" s="115" t="s">
        <v>8825</v>
      </c>
      <c r="D2381" s="104" t="s">
        <v>533</v>
      </c>
      <c r="E2381" s="115" t="s">
        <v>534</v>
      </c>
      <c r="F2381" s="115" t="s">
        <v>901</v>
      </c>
      <c r="G2381" s="104" t="s">
        <v>6</v>
      </c>
      <c r="H2381" s="104">
        <v>3</v>
      </c>
    </row>
    <row r="2382" spans="1:8" x14ac:dyDescent="0.3">
      <c r="A2382" s="126" t="s">
        <v>8832</v>
      </c>
      <c r="B2382" s="115" t="s">
        <v>8833</v>
      </c>
      <c r="C2382" s="115" t="s">
        <v>8834</v>
      </c>
      <c r="D2382" s="104" t="s">
        <v>533</v>
      </c>
      <c r="E2382" s="115" t="s">
        <v>534</v>
      </c>
      <c r="F2382" s="115" t="s">
        <v>901</v>
      </c>
      <c r="G2382" s="104" t="s">
        <v>6</v>
      </c>
      <c r="H2382" s="104">
        <v>9</v>
      </c>
    </row>
    <row r="2383" spans="1:8" x14ac:dyDescent="0.3">
      <c r="A2383" s="126" t="s">
        <v>8835</v>
      </c>
      <c r="B2383" s="115" t="s">
        <v>8836</v>
      </c>
      <c r="C2383" s="115" t="s">
        <v>8837</v>
      </c>
      <c r="D2383" s="104" t="s">
        <v>533</v>
      </c>
      <c r="E2383" s="115" t="s">
        <v>534</v>
      </c>
      <c r="F2383" s="115" t="s">
        <v>901</v>
      </c>
      <c r="G2383" s="104" t="s">
        <v>6</v>
      </c>
      <c r="H2383" s="104">
        <v>2</v>
      </c>
    </row>
    <row r="2384" spans="1:8" x14ac:dyDescent="0.3">
      <c r="A2384" s="126" t="s">
        <v>8881</v>
      </c>
      <c r="B2384" s="115" t="s">
        <v>8882</v>
      </c>
      <c r="C2384" s="115" t="s">
        <v>8883</v>
      </c>
      <c r="D2384" s="104" t="s">
        <v>956</v>
      </c>
      <c r="E2384" s="115" t="s">
        <v>957</v>
      </c>
      <c r="F2384" s="115" t="s">
        <v>963</v>
      </c>
      <c r="G2384" s="104" t="s">
        <v>11581</v>
      </c>
      <c r="H2384" s="104">
        <v>3</v>
      </c>
    </row>
    <row r="2385" spans="1:8" x14ac:dyDescent="0.3">
      <c r="A2385" s="126" t="s">
        <v>8884</v>
      </c>
      <c r="B2385" s="115" t="s">
        <v>8885</v>
      </c>
      <c r="C2385" s="115" t="s">
        <v>8886</v>
      </c>
      <c r="D2385" s="104" t="s">
        <v>1843</v>
      </c>
      <c r="E2385" s="115" t="s">
        <v>1844</v>
      </c>
      <c r="F2385" s="115" t="s">
        <v>963</v>
      </c>
      <c r="G2385" s="104" t="s">
        <v>11581</v>
      </c>
      <c r="H2385" s="104">
        <v>104</v>
      </c>
    </row>
    <row r="2386" spans="1:8" x14ac:dyDescent="0.3">
      <c r="A2386" s="126" t="s">
        <v>8887</v>
      </c>
      <c r="B2386" s="115" t="s">
        <v>8888</v>
      </c>
      <c r="C2386" s="115" t="s">
        <v>1286</v>
      </c>
      <c r="D2386" s="104" t="s">
        <v>956</v>
      </c>
      <c r="E2386" s="115" t="s">
        <v>957</v>
      </c>
      <c r="F2386" s="115" t="s">
        <v>963</v>
      </c>
      <c r="G2386" s="104" t="s">
        <v>11581</v>
      </c>
      <c r="H2386" s="104">
        <v>10</v>
      </c>
    </row>
    <row r="2387" spans="1:8" x14ac:dyDescent="0.3">
      <c r="A2387" s="126" t="s">
        <v>8889</v>
      </c>
      <c r="B2387" s="115" t="s">
        <v>8890</v>
      </c>
      <c r="C2387" s="115" t="s">
        <v>8891</v>
      </c>
      <c r="D2387" s="104" t="s">
        <v>956</v>
      </c>
      <c r="E2387" s="115" t="s">
        <v>957</v>
      </c>
      <c r="F2387" s="115" t="s">
        <v>963</v>
      </c>
      <c r="G2387" s="104" t="s">
        <v>11581</v>
      </c>
      <c r="H2387" s="104">
        <v>1636</v>
      </c>
    </row>
    <row r="2388" spans="1:8" x14ac:dyDescent="0.3">
      <c r="A2388" s="126" t="s">
        <v>8892</v>
      </c>
      <c r="B2388" s="115" t="s">
        <v>8893</v>
      </c>
      <c r="C2388" s="115" t="s">
        <v>1286</v>
      </c>
      <c r="D2388" s="104" t="s">
        <v>956</v>
      </c>
      <c r="E2388" s="115" t="s">
        <v>957</v>
      </c>
      <c r="F2388" s="115" t="s">
        <v>963</v>
      </c>
      <c r="G2388" s="104" t="s">
        <v>11581</v>
      </c>
      <c r="H2388" s="104">
        <v>60</v>
      </c>
    </row>
    <row r="2389" spans="1:8" x14ac:dyDescent="0.3">
      <c r="A2389" s="126" t="s">
        <v>8894</v>
      </c>
      <c r="B2389" s="115" t="s">
        <v>8895</v>
      </c>
      <c r="C2389" s="115" t="s">
        <v>8896</v>
      </c>
      <c r="D2389" s="104" t="s">
        <v>956</v>
      </c>
      <c r="E2389" s="115" t="s">
        <v>957</v>
      </c>
      <c r="F2389" s="115" t="s">
        <v>963</v>
      </c>
      <c r="G2389" s="104" t="s">
        <v>11581</v>
      </c>
      <c r="H2389" s="104">
        <v>7</v>
      </c>
    </row>
    <row r="2390" spans="1:8" x14ac:dyDescent="0.3">
      <c r="A2390" s="126" t="s">
        <v>8899</v>
      </c>
      <c r="B2390" s="115" t="s">
        <v>8900</v>
      </c>
      <c r="C2390" s="115" t="s">
        <v>8901</v>
      </c>
      <c r="D2390" s="104" t="s">
        <v>956</v>
      </c>
      <c r="E2390" s="115" t="s">
        <v>957</v>
      </c>
      <c r="F2390" s="115" t="s">
        <v>963</v>
      </c>
      <c r="G2390" s="104" t="s">
        <v>11581</v>
      </c>
      <c r="H2390" s="104">
        <v>2705</v>
      </c>
    </row>
    <row r="2391" spans="1:8" x14ac:dyDescent="0.3">
      <c r="A2391" s="126" t="s">
        <v>8902</v>
      </c>
      <c r="B2391" s="115" t="s">
        <v>8903</v>
      </c>
      <c r="C2391" s="115" t="s">
        <v>2892</v>
      </c>
      <c r="D2391" s="104" t="s">
        <v>956</v>
      </c>
      <c r="E2391" s="115" t="s">
        <v>957</v>
      </c>
      <c r="F2391" s="115" t="s">
        <v>963</v>
      </c>
      <c r="G2391" s="104" t="s">
        <v>11581</v>
      </c>
      <c r="H2391" s="104">
        <v>3</v>
      </c>
    </row>
    <row r="2392" spans="1:8" x14ac:dyDescent="0.3">
      <c r="A2392" s="126" t="s">
        <v>8904</v>
      </c>
      <c r="B2392" s="115" t="s">
        <v>8905</v>
      </c>
      <c r="C2392" s="115" t="s">
        <v>2892</v>
      </c>
      <c r="D2392" s="104" t="s">
        <v>956</v>
      </c>
      <c r="E2392" s="115" t="s">
        <v>957</v>
      </c>
      <c r="F2392" s="115" t="s">
        <v>963</v>
      </c>
      <c r="G2392" s="104" t="s">
        <v>11581</v>
      </c>
      <c r="H2392" s="104">
        <v>2</v>
      </c>
    </row>
    <row r="2393" spans="1:8" x14ac:dyDescent="0.3">
      <c r="A2393" s="126" t="s">
        <v>8906</v>
      </c>
      <c r="B2393" s="115" t="s">
        <v>8907</v>
      </c>
      <c r="C2393" s="115" t="s">
        <v>2892</v>
      </c>
      <c r="D2393" s="104" t="s">
        <v>956</v>
      </c>
      <c r="E2393" s="115" t="s">
        <v>957</v>
      </c>
      <c r="F2393" s="115" t="s">
        <v>963</v>
      </c>
      <c r="G2393" s="104" t="s">
        <v>11581</v>
      </c>
      <c r="H2393" s="104">
        <v>2</v>
      </c>
    </row>
    <row r="2394" spans="1:8" x14ac:dyDescent="0.3">
      <c r="A2394" s="126" t="s">
        <v>8908</v>
      </c>
      <c r="B2394" s="115" t="s">
        <v>8909</v>
      </c>
      <c r="C2394" s="115" t="s">
        <v>2892</v>
      </c>
      <c r="D2394" s="104" t="s">
        <v>956</v>
      </c>
      <c r="E2394" s="115" t="s">
        <v>957</v>
      </c>
      <c r="F2394" s="115" t="s">
        <v>963</v>
      </c>
      <c r="G2394" s="104" t="s">
        <v>11581</v>
      </c>
      <c r="H2394" s="104">
        <v>3</v>
      </c>
    </row>
    <row r="2395" spans="1:8" x14ac:dyDescent="0.3">
      <c r="A2395" s="126" t="s">
        <v>8910</v>
      </c>
      <c r="B2395" s="115" t="s">
        <v>8911</v>
      </c>
      <c r="C2395" s="115" t="s">
        <v>8912</v>
      </c>
      <c r="D2395" s="104" t="s">
        <v>956</v>
      </c>
      <c r="E2395" s="115" t="s">
        <v>957</v>
      </c>
      <c r="F2395" s="115" t="s">
        <v>963</v>
      </c>
      <c r="G2395" s="104" t="s">
        <v>11581</v>
      </c>
      <c r="H2395" s="104">
        <v>66</v>
      </c>
    </row>
    <row r="2396" spans="1:8" x14ac:dyDescent="0.3">
      <c r="A2396" s="126" t="s">
        <v>8913</v>
      </c>
      <c r="B2396" s="115" t="s">
        <v>8914</v>
      </c>
      <c r="C2396" s="115" t="s">
        <v>8915</v>
      </c>
      <c r="D2396" s="104" t="s">
        <v>956</v>
      </c>
      <c r="E2396" s="115" t="s">
        <v>957</v>
      </c>
      <c r="F2396" s="115" t="s">
        <v>963</v>
      </c>
      <c r="G2396" s="104" t="s">
        <v>11581</v>
      </c>
      <c r="H2396" s="104">
        <v>2</v>
      </c>
    </row>
    <row r="2397" spans="1:8" x14ac:dyDescent="0.3">
      <c r="A2397" s="126" t="s">
        <v>8916</v>
      </c>
      <c r="B2397" s="115" t="s">
        <v>8917</v>
      </c>
      <c r="C2397" s="115" t="s">
        <v>8918</v>
      </c>
      <c r="D2397" s="104" t="s">
        <v>956</v>
      </c>
      <c r="E2397" s="115" t="s">
        <v>957</v>
      </c>
      <c r="F2397" s="115" t="s">
        <v>963</v>
      </c>
      <c r="G2397" s="104" t="s">
        <v>11581</v>
      </c>
      <c r="H2397" s="104">
        <v>64</v>
      </c>
    </row>
    <row r="2398" spans="1:8" x14ac:dyDescent="0.3">
      <c r="A2398" s="126" t="s">
        <v>8922</v>
      </c>
      <c r="B2398" s="115" t="s">
        <v>8923</v>
      </c>
      <c r="C2398" s="115" t="s">
        <v>8924</v>
      </c>
      <c r="D2398" s="104" t="s">
        <v>956</v>
      </c>
      <c r="E2398" s="115" t="s">
        <v>957</v>
      </c>
      <c r="F2398" s="115" t="s">
        <v>963</v>
      </c>
      <c r="G2398" s="104" t="s">
        <v>11581</v>
      </c>
      <c r="H2398" s="104">
        <v>2</v>
      </c>
    </row>
    <row r="2399" spans="1:8" x14ac:dyDescent="0.3">
      <c r="A2399" s="126" t="s">
        <v>8928</v>
      </c>
      <c r="B2399" s="115" t="s">
        <v>8929</v>
      </c>
      <c r="C2399" s="115" t="s">
        <v>8930</v>
      </c>
      <c r="D2399" s="104" t="s">
        <v>956</v>
      </c>
      <c r="E2399" s="115" t="s">
        <v>957</v>
      </c>
      <c r="F2399" s="115" t="s">
        <v>963</v>
      </c>
      <c r="G2399" s="104" t="s">
        <v>11581</v>
      </c>
      <c r="H2399" s="104">
        <v>195</v>
      </c>
    </row>
    <row r="2400" spans="1:8" x14ac:dyDescent="0.3">
      <c r="A2400" s="126" t="s">
        <v>8931</v>
      </c>
      <c r="B2400" s="115" t="s">
        <v>8932</v>
      </c>
      <c r="C2400" s="115" t="s">
        <v>8933</v>
      </c>
      <c r="D2400" s="104" t="s">
        <v>956</v>
      </c>
      <c r="E2400" s="115" t="s">
        <v>957</v>
      </c>
      <c r="F2400" s="115" t="s">
        <v>963</v>
      </c>
      <c r="G2400" s="104" t="s">
        <v>11581</v>
      </c>
      <c r="H2400" s="104">
        <v>956</v>
      </c>
    </row>
    <row r="2401" spans="1:8" x14ac:dyDescent="0.3">
      <c r="A2401" s="126" t="s">
        <v>8934</v>
      </c>
      <c r="B2401" s="115" t="s">
        <v>8935</v>
      </c>
      <c r="C2401" s="115" t="s">
        <v>8936</v>
      </c>
      <c r="D2401" s="104" t="s">
        <v>956</v>
      </c>
      <c r="E2401" s="115" t="s">
        <v>957</v>
      </c>
      <c r="F2401" s="115" t="s">
        <v>963</v>
      </c>
      <c r="G2401" s="104" t="s">
        <v>11581</v>
      </c>
      <c r="H2401" s="104">
        <v>2418</v>
      </c>
    </row>
    <row r="2402" spans="1:8" x14ac:dyDescent="0.3">
      <c r="A2402" s="126" t="s">
        <v>8937</v>
      </c>
      <c r="B2402" s="115" t="s">
        <v>8938</v>
      </c>
      <c r="C2402" s="115" t="s">
        <v>8939</v>
      </c>
      <c r="D2402" s="104" t="s">
        <v>956</v>
      </c>
      <c r="E2402" s="115" t="s">
        <v>957</v>
      </c>
      <c r="F2402" s="115" t="s">
        <v>963</v>
      </c>
      <c r="G2402" s="104" t="s">
        <v>11581</v>
      </c>
      <c r="H2402" s="104">
        <v>166</v>
      </c>
    </row>
    <row r="2403" spans="1:8" x14ac:dyDescent="0.3">
      <c r="A2403" s="126" t="s">
        <v>8940</v>
      </c>
      <c r="B2403" s="115" t="s">
        <v>8941</v>
      </c>
      <c r="C2403" s="115" t="s">
        <v>8942</v>
      </c>
      <c r="D2403" s="104" t="s">
        <v>956</v>
      </c>
      <c r="E2403" s="115" t="s">
        <v>957</v>
      </c>
      <c r="F2403" s="115" t="s">
        <v>963</v>
      </c>
      <c r="G2403" s="104" t="s">
        <v>11581</v>
      </c>
      <c r="H2403" s="104">
        <v>3</v>
      </c>
    </row>
    <row r="2404" spans="1:8" x14ac:dyDescent="0.3">
      <c r="A2404" s="126" t="s">
        <v>8943</v>
      </c>
      <c r="B2404" s="115" t="s">
        <v>8944</v>
      </c>
      <c r="C2404" s="115" t="s">
        <v>8942</v>
      </c>
      <c r="D2404" s="104" t="s">
        <v>956</v>
      </c>
      <c r="E2404" s="115" t="s">
        <v>957</v>
      </c>
      <c r="F2404" s="115" t="s">
        <v>963</v>
      </c>
      <c r="G2404" s="104" t="s">
        <v>11581</v>
      </c>
      <c r="H2404" s="104">
        <v>9</v>
      </c>
    </row>
    <row r="2405" spans="1:8" x14ac:dyDescent="0.3">
      <c r="A2405" s="126" t="s">
        <v>8948</v>
      </c>
      <c r="B2405" s="115" t="s">
        <v>8949</v>
      </c>
      <c r="C2405" s="115" t="s">
        <v>8950</v>
      </c>
      <c r="D2405" s="104" t="s">
        <v>956</v>
      </c>
      <c r="E2405" s="115" t="s">
        <v>957</v>
      </c>
      <c r="F2405" s="115" t="s">
        <v>963</v>
      </c>
      <c r="G2405" s="104" t="s">
        <v>11581</v>
      </c>
      <c r="H2405" s="104">
        <v>1086</v>
      </c>
    </row>
    <row r="2406" spans="1:8" x14ac:dyDescent="0.3">
      <c r="A2406" s="126" t="s">
        <v>8951</v>
      </c>
      <c r="B2406" s="115" t="s">
        <v>8952</v>
      </c>
      <c r="C2406" s="115" t="s">
        <v>8953</v>
      </c>
      <c r="D2406" s="104" t="s">
        <v>956</v>
      </c>
      <c r="E2406" s="115" t="s">
        <v>957</v>
      </c>
      <c r="F2406" s="115" t="s">
        <v>963</v>
      </c>
      <c r="G2406" s="104" t="s">
        <v>11581</v>
      </c>
      <c r="H2406" s="104">
        <v>2</v>
      </c>
    </row>
    <row r="2407" spans="1:8" x14ac:dyDescent="0.3">
      <c r="A2407" s="126" t="s">
        <v>8954</v>
      </c>
      <c r="B2407" s="115" t="s">
        <v>8955</v>
      </c>
      <c r="C2407" s="115" t="s">
        <v>8956</v>
      </c>
      <c r="D2407" s="104" t="s">
        <v>956</v>
      </c>
      <c r="E2407" s="115" t="s">
        <v>957</v>
      </c>
      <c r="F2407" s="115" t="s">
        <v>963</v>
      </c>
      <c r="G2407" s="104" t="s">
        <v>11581</v>
      </c>
      <c r="H2407" s="104">
        <v>3</v>
      </c>
    </row>
    <row r="2408" spans="1:8" x14ac:dyDescent="0.3">
      <c r="A2408" s="126" t="s">
        <v>8957</v>
      </c>
      <c r="B2408" s="115" t="s">
        <v>8958</v>
      </c>
      <c r="C2408" s="115" t="s">
        <v>1015</v>
      </c>
      <c r="D2408" s="104" t="s">
        <v>956</v>
      </c>
      <c r="E2408" s="115" t="s">
        <v>957</v>
      </c>
      <c r="F2408" s="115" t="s">
        <v>963</v>
      </c>
      <c r="G2408" s="104" t="s">
        <v>11581</v>
      </c>
      <c r="H2408" s="104">
        <v>5</v>
      </c>
    </row>
    <row r="2409" spans="1:8" x14ac:dyDescent="0.3">
      <c r="A2409" s="126" t="s">
        <v>8959</v>
      </c>
      <c r="B2409" s="115" t="s">
        <v>8960</v>
      </c>
      <c r="C2409" s="115" t="s">
        <v>4659</v>
      </c>
      <c r="D2409" s="104" t="s">
        <v>956</v>
      </c>
      <c r="E2409" s="115" t="s">
        <v>957</v>
      </c>
      <c r="F2409" s="115" t="s">
        <v>963</v>
      </c>
      <c r="G2409" s="104" t="s">
        <v>11581</v>
      </c>
      <c r="H2409" s="104">
        <v>4</v>
      </c>
    </row>
    <row r="2410" spans="1:8" x14ac:dyDescent="0.3">
      <c r="A2410" s="126" t="s">
        <v>8961</v>
      </c>
      <c r="B2410" s="115" t="s">
        <v>8962</v>
      </c>
      <c r="C2410" s="115" t="s">
        <v>8963</v>
      </c>
      <c r="D2410" s="104" t="s">
        <v>956</v>
      </c>
      <c r="E2410" s="115" t="s">
        <v>957</v>
      </c>
      <c r="F2410" s="115" t="s">
        <v>963</v>
      </c>
      <c r="G2410" s="104" t="s">
        <v>11581</v>
      </c>
      <c r="H2410" s="104">
        <v>2</v>
      </c>
    </row>
    <row r="2411" spans="1:8" x14ac:dyDescent="0.3">
      <c r="A2411" s="126" t="s">
        <v>8964</v>
      </c>
      <c r="B2411" s="115" t="s">
        <v>8965</v>
      </c>
      <c r="C2411" s="115" t="s">
        <v>8966</v>
      </c>
      <c r="D2411" s="104" t="s">
        <v>956</v>
      </c>
      <c r="E2411" s="115" t="s">
        <v>957</v>
      </c>
      <c r="F2411" s="115" t="s">
        <v>963</v>
      </c>
      <c r="G2411" s="104" t="s">
        <v>11581</v>
      </c>
      <c r="H2411" s="104">
        <v>6</v>
      </c>
    </row>
    <row r="2412" spans="1:8" x14ac:dyDescent="0.3">
      <c r="A2412" s="126" t="s">
        <v>8967</v>
      </c>
      <c r="B2412" s="115" t="s">
        <v>8968</v>
      </c>
      <c r="C2412" s="115" t="s">
        <v>1005</v>
      </c>
      <c r="D2412" s="104" t="s">
        <v>956</v>
      </c>
      <c r="E2412" s="115" t="s">
        <v>957</v>
      </c>
      <c r="F2412" s="115" t="s">
        <v>963</v>
      </c>
      <c r="G2412" s="104" t="s">
        <v>11581</v>
      </c>
      <c r="H2412" s="104">
        <v>26</v>
      </c>
    </row>
    <row r="2413" spans="1:8" x14ac:dyDescent="0.3">
      <c r="A2413" s="126" t="s">
        <v>8969</v>
      </c>
      <c r="B2413" s="115" t="s">
        <v>8970</v>
      </c>
      <c r="C2413" s="115" t="s">
        <v>2891</v>
      </c>
      <c r="D2413" s="104" t="s">
        <v>956</v>
      </c>
      <c r="E2413" s="115" t="s">
        <v>957</v>
      </c>
      <c r="F2413" s="115" t="s">
        <v>963</v>
      </c>
      <c r="G2413" s="104" t="s">
        <v>11581</v>
      </c>
      <c r="H2413" s="104">
        <v>3</v>
      </c>
    </row>
    <row r="2414" spans="1:8" x14ac:dyDescent="0.3">
      <c r="A2414" s="126" t="s">
        <v>8985</v>
      </c>
      <c r="B2414" s="115" t="s">
        <v>8986</v>
      </c>
      <c r="C2414" s="115" t="s">
        <v>8987</v>
      </c>
      <c r="D2414" s="104" t="s">
        <v>956</v>
      </c>
      <c r="E2414" s="115" t="s">
        <v>957</v>
      </c>
      <c r="F2414" s="115" t="s">
        <v>963</v>
      </c>
      <c r="G2414" s="104" t="s">
        <v>11581</v>
      </c>
      <c r="H2414" s="104">
        <v>7</v>
      </c>
    </row>
    <row r="2415" spans="1:8" x14ac:dyDescent="0.3">
      <c r="A2415" s="126" t="s">
        <v>8988</v>
      </c>
      <c r="B2415" s="115" t="s">
        <v>8989</v>
      </c>
      <c r="C2415" s="115" t="s">
        <v>2891</v>
      </c>
      <c r="D2415" s="104" t="s">
        <v>956</v>
      </c>
      <c r="E2415" s="115" t="s">
        <v>957</v>
      </c>
      <c r="F2415" s="115" t="s">
        <v>963</v>
      </c>
      <c r="G2415" s="104" t="s">
        <v>11581</v>
      </c>
      <c r="H2415" s="104">
        <v>32</v>
      </c>
    </row>
    <row r="2416" spans="1:8" x14ac:dyDescent="0.3">
      <c r="A2416" s="126" t="s">
        <v>8990</v>
      </c>
      <c r="B2416" s="115" t="s">
        <v>8991</v>
      </c>
      <c r="C2416" s="115" t="s">
        <v>8992</v>
      </c>
      <c r="D2416" s="104" t="s">
        <v>956</v>
      </c>
      <c r="E2416" s="115" t="s">
        <v>957</v>
      </c>
      <c r="F2416" s="115" t="s">
        <v>963</v>
      </c>
      <c r="G2416" s="104" t="s">
        <v>11581</v>
      </c>
      <c r="H2416" s="104">
        <v>75</v>
      </c>
    </row>
    <row r="2417" spans="1:8" x14ac:dyDescent="0.3">
      <c r="A2417" s="126" t="s">
        <v>8993</v>
      </c>
      <c r="B2417" s="115" t="s">
        <v>8994</v>
      </c>
      <c r="C2417" s="115" t="s">
        <v>8995</v>
      </c>
      <c r="D2417" s="104" t="s">
        <v>956</v>
      </c>
      <c r="E2417" s="115" t="s">
        <v>957</v>
      </c>
      <c r="F2417" s="115" t="s">
        <v>963</v>
      </c>
      <c r="G2417" s="104" t="s">
        <v>11581</v>
      </c>
      <c r="H2417" s="104">
        <v>38</v>
      </c>
    </row>
    <row r="2418" spans="1:8" x14ac:dyDescent="0.3">
      <c r="A2418" s="126" t="s">
        <v>8998</v>
      </c>
      <c r="B2418" s="115" t="s">
        <v>8999</v>
      </c>
      <c r="C2418" s="115" t="s">
        <v>9000</v>
      </c>
      <c r="D2418" s="104" t="s">
        <v>956</v>
      </c>
      <c r="E2418" s="115" t="s">
        <v>957</v>
      </c>
      <c r="F2418" s="115" t="s">
        <v>963</v>
      </c>
      <c r="G2418" s="104" t="s">
        <v>11581</v>
      </c>
      <c r="H2418" s="104">
        <v>1155</v>
      </c>
    </row>
    <row r="2419" spans="1:8" x14ac:dyDescent="0.3">
      <c r="A2419" s="126" t="s">
        <v>9004</v>
      </c>
      <c r="B2419" s="115" t="s">
        <v>9005</v>
      </c>
      <c r="C2419" s="115" t="s">
        <v>9006</v>
      </c>
      <c r="D2419" s="104" t="s">
        <v>956</v>
      </c>
      <c r="E2419" s="115" t="s">
        <v>957</v>
      </c>
      <c r="F2419" s="115" t="s">
        <v>963</v>
      </c>
      <c r="G2419" s="104" t="s">
        <v>11581</v>
      </c>
      <c r="H2419" s="104">
        <v>1196</v>
      </c>
    </row>
    <row r="2420" spans="1:8" x14ac:dyDescent="0.3">
      <c r="A2420" s="126" t="s">
        <v>9007</v>
      </c>
      <c r="B2420" s="115" t="s">
        <v>9008</v>
      </c>
      <c r="C2420" s="115" t="s">
        <v>9009</v>
      </c>
      <c r="D2420" s="104" t="s">
        <v>956</v>
      </c>
      <c r="E2420" s="115" t="s">
        <v>957</v>
      </c>
      <c r="F2420" s="115" t="s">
        <v>963</v>
      </c>
      <c r="G2420" s="104" t="s">
        <v>11581</v>
      </c>
      <c r="H2420" s="104">
        <v>616</v>
      </c>
    </row>
    <row r="2421" spans="1:8" x14ac:dyDescent="0.3">
      <c r="A2421" s="126" t="s">
        <v>9010</v>
      </c>
      <c r="B2421" s="115" t="s">
        <v>9011</v>
      </c>
      <c r="C2421" s="115" t="s">
        <v>9006</v>
      </c>
      <c r="D2421" s="104" t="s">
        <v>956</v>
      </c>
      <c r="E2421" s="115" t="s">
        <v>957</v>
      </c>
      <c r="F2421" s="115" t="s">
        <v>963</v>
      </c>
      <c r="G2421" s="104" t="s">
        <v>11581</v>
      </c>
      <c r="H2421" s="104">
        <v>1214</v>
      </c>
    </row>
    <row r="2422" spans="1:8" x14ac:dyDescent="0.3">
      <c r="A2422" s="126" t="s">
        <v>9012</v>
      </c>
      <c r="B2422" s="115" t="s">
        <v>9013</v>
      </c>
      <c r="C2422" s="115" t="s">
        <v>9006</v>
      </c>
      <c r="D2422" s="104" t="s">
        <v>956</v>
      </c>
      <c r="E2422" s="115" t="s">
        <v>957</v>
      </c>
      <c r="F2422" s="115" t="s">
        <v>963</v>
      </c>
      <c r="G2422" s="104" t="s">
        <v>11581</v>
      </c>
      <c r="H2422" s="104">
        <v>478</v>
      </c>
    </row>
    <row r="2423" spans="1:8" x14ac:dyDescent="0.3">
      <c r="A2423" s="126" t="s">
        <v>9016</v>
      </c>
      <c r="B2423" s="115" t="s">
        <v>9017</v>
      </c>
      <c r="C2423" s="115" t="s">
        <v>9006</v>
      </c>
      <c r="D2423" s="104" t="s">
        <v>2851</v>
      </c>
      <c r="E2423" s="115" t="s">
        <v>2852</v>
      </c>
      <c r="F2423" s="115" t="s">
        <v>963</v>
      </c>
      <c r="G2423" s="104" t="s">
        <v>11581</v>
      </c>
      <c r="H2423" s="104">
        <v>2078</v>
      </c>
    </row>
    <row r="2424" spans="1:8" x14ac:dyDescent="0.3">
      <c r="A2424" s="126" t="s">
        <v>9018</v>
      </c>
      <c r="B2424" s="115" t="s">
        <v>9019</v>
      </c>
      <c r="C2424" s="115" t="s">
        <v>9020</v>
      </c>
      <c r="D2424" s="104" t="s">
        <v>956</v>
      </c>
      <c r="E2424" s="115" t="s">
        <v>957</v>
      </c>
      <c r="F2424" s="115" t="s">
        <v>963</v>
      </c>
      <c r="G2424" s="104" t="s">
        <v>11581</v>
      </c>
      <c r="H2424" s="104">
        <v>1</v>
      </c>
    </row>
    <row r="2425" spans="1:8" x14ac:dyDescent="0.3">
      <c r="A2425" s="126" t="s">
        <v>9021</v>
      </c>
      <c r="B2425" s="115" t="s">
        <v>9022</v>
      </c>
      <c r="C2425" s="115" t="s">
        <v>9020</v>
      </c>
      <c r="D2425" s="104" t="s">
        <v>956</v>
      </c>
      <c r="E2425" s="115" t="s">
        <v>957</v>
      </c>
      <c r="F2425" s="115" t="s">
        <v>963</v>
      </c>
      <c r="G2425" s="104" t="s">
        <v>11581</v>
      </c>
      <c r="H2425" s="104">
        <v>1</v>
      </c>
    </row>
    <row r="2426" spans="1:8" x14ac:dyDescent="0.3">
      <c r="A2426" s="126" t="s">
        <v>9023</v>
      </c>
      <c r="B2426" s="115" t="s">
        <v>9024</v>
      </c>
      <c r="C2426" s="115" t="s">
        <v>9025</v>
      </c>
      <c r="D2426" s="104" t="s">
        <v>956</v>
      </c>
      <c r="E2426" s="115" t="s">
        <v>957</v>
      </c>
      <c r="F2426" s="115" t="s">
        <v>963</v>
      </c>
      <c r="G2426" s="104" t="s">
        <v>11581</v>
      </c>
      <c r="H2426" s="104">
        <v>12</v>
      </c>
    </row>
    <row r="2427" spans="1:8" x14ac:dyDescent="0.3">
      <c r="A2427" s="126" t="s">
        <v>9026</v>
      </c>
      <c r="B2427" s="115" t="s">
        <v>9027</v>
      </c>
      <c r="C2427" s="115" t="s">
        <v>9028</v>
      </c>
      <c r="D2427" s="104" t="s">
        <v>956</v>
      </c>
      <c r="E2427" s="115" t="s">
        <v>957</v>
      </c>
      <c r="F2427" s="115" t="s">
        <v>963</v>
      </c>
      <c r="G2427" s="104" t="s">
        <v>11581</v>
      </c>
      <c r="H2427" s="104">
        <v>1</v>
      </c>
    </row>
    <row r="2428" spans="1:8" x14ac:dyDescent="0.3">
      <c r="A2428" s="126" t="s">
        <v>9029</v>
      </c>
      <c r="B2428" s="115" t="s">
        <v>9030</v>
      </c>
      <c r="C2428" s="115" t="s">
        <v>9031</v>
      </c>
      <c r="D2428" s="104" t="s">
        <v>956</v>
      </c>
      <c r="E2428" s="115" t="s">
        <v>957</v>
      </c>
      <c r="F2428" s="115" t="s">
        <v>963</v>
      </c>
      <c r="G2428" s="104" t="s">
        <v>11581</v>
      </c>
      <c r="H2428" s="104">
        <v>1</v>
      </c>
    </row>
    <row r="2429" spans="1:8" x14ac:dyDescent="0.3">
      <c r="A2429" s="126" t="s">
        <v>9032</v>
      </c>
      <c r="B2429" s="115" t="s">
        <v>9033</v>
      </c>
      <c r="C2429" s="115" t="s">
        <v>9034</v>
      </c>
      <c r="D2429" s="104" t="s">
        <v>956</v>
      </c>
      <c r="E2429" s="115" t="s">
        <v>957</v>
      </c>
      <c r="F2429" s="115" t="s">
        <v>963</v>
      </c>
      <c r="G2429" s="104" t="s">
        <v>11581</v>
      </c>
      <c r="H2429" s="104">
        <v>1</v>
      </c>
    </row>
    <row r="2430" spans="1:8" x14ac:dyDescent="0.3">
      <c r="A2430" s="126" t="s">
        <v>9035</v>
      </c>
      <c r="B2430" s="115" t="s">
        <v>9036</v>
      </c>
      <c r="C2430" s="115" t="s">
        <v>9037</v>
      </c>
      <c r="D2430" s="104" t="s">
        <v>1186</v>
      </c>
      <c r="E2430" s="115" t="s">
        <v>1187</v>
      </c>
      <c r="F2430" s="115" t="s">
        <v>963</v>
      </c>
      <c r="G2430" s="104" t="s">
        <v>11581</v>
      </c>
      <c r="H2430" s="104">
        <v>4</v>
      </c>
    </row>
    <row r="2431" spans="1:8" x14ac:dyDescent="0.3">
      <c r="A2431" s="126" t="s">
        <v>9038</v>
      </c>
      <c r="B2431" s="115" t="s">
        <v>9039</v>
      </c>
      <c r="C2431" s="115" t="s">
        <v>9040</v>
      </c>
      <c r="D2431" s="104" t="s">
        <v>956</v>
      </c>
      <c r="E2431" s="115" t="s">
        <v>957</v>
      </c>
      <c r="F2431" s="115" t="s">
        <v>963</v>
      </c>
      <c r="G2431" s="104" t="s">
        <v>11581</v>
      </c>
      <c r="H2431" s="104">
        <v>1</v>
      </c>
    </row>
    <row r="2432" spans="1:8" x14ac:dyDescent="0.3">
      <c r="A2432" s="126" t="s">
        <v>9041</v>
      </c>
      <c r="B2432" s="115" t="s">
        <v>9042</v>
      </c>
      <c r="C2432" s="115" t="s">
        <v>9043</v>
      </c>
      <c r="D2432" s="104" t="s">
        <v>956</v>
      </c>
      <c r="E2432" s="115" t="s">
        <v>957</v>
      </c>
      <c r="F2432" s="115" t="s">
        <v>963</v>
      </c>
      <c r="G2432" s="104" t="s">
        <v>11581</v>
      </c>
      <c r="H2432" s="104">
        <v>30</v>
      </c>
    </row>
    <row r="2433" spans="1:8" x14ac:dyDescent="0.3">
      <c r="A2433" s="126" t="s">
        <v>9044</v>
      </c>
      <c r="B2433" s="115" t="s">
        <v>9045</v>
      </c>
      <c r="C2433" s="115" t="s">
        <v>9046</v>
      </c>
      <c r="D2433" s="104" t="s">
        <v>956</v>
      </c>
      <c r="E2433" s="115" t="s">
        <v>957</v>
      </c>
      <c r="F2433" s="115" t="s">
        <v>963</v>
      </c>
      <c r="G2433" s="104" t="s">
        <v>11581</v>
      </c>
      <c r="H2433" s="104">
        <v>30</v>
      </c>
    </row>
    <row r="2434" spans="1:8" s="2" customFormat="1" x14ac:dyDescent="0.3">
      <c r="A2434" s="134" t="s">
        <v>9047</v>
      </c>
      <c r="B2434" s="131" t="s">
        <v>9048</v>
      </c>
      <c r="C2434" s="131" t="s">
        <v>9049</v>
      </c>
      <c r="D2434" s="104" t="s">
        <v>1148</v>
      </c>
      <c r="E2434" s="115" t="s">
        <v>1149</v>
      </c>
      <c r="F2434" s="115" t="s">
        <v>963</v>
      </c>
      <c r="G2434" s="132" t="s">
        <v>11581</v>
      </c>
      <c r="H2434" s="132">
        <v>8452</v>
      </c>
    </row>
    <row r="2435" spans="1:8" x14ac:dyDescent="0.3">
      <c r="A2435" s="126" t="s">
        <v>9050</v>
      </c>
      <c r="B2435" s="115" t="s">
        <v>9051</v>
      </c>
      <c r="C2435" s="115" t="s">
        <v>9052</v>
      </c>
      <c r="D2435" s="104" t="s">
        <v>956</v>
      </c>
      <c r="E2435" s="115" t="s">
        <v>957</v>
      </c>
      <c r="F2435" s="115" t="s">
        <v>963</v>
      </c>
      <c r="G2435" s="104" t="s">
        <v>11581</v>
      </c>
      <c r="H2435" s="104">
        <v>1444</v>
      </c>
    </row>
    <row r="2436" spans="1:8" x14ac:dyDescent="0.3">
      <c r="A2436" s="126" t="s">
        <v>9053</v>
      </c>
      <c r="B2436" s="115" t="s">
        <v>9054</v>
      </c>
      <c r="C2436" s="115" t="s">
        <v>9055</v>
      </c>
      <c r="D2436" s="104" t="s">
        <v>956</v>
      </c>
      <c r="E2436" s="115" t="s">
        <v>957</v>
      </c>
      <c r="F2436" s="115" t="s">
        <v>963</v>
      </c>
      <c r="G2436" s="104" t="s">
        <v>11581</v>
      </c>
      <c r="H2436" s="104">
        <v>768</v>
      </c>
    </row>
    <row r="2437" spans="1:8" x14ac:dyDescent="0.3">
      <c r="A2437" s="126" t="s">
        <v>9056</v>
      </c>
      <c r="B2437" s="115" t="s">
        <v>9057</v>
      </c>
      <c r="C2437" s="115" t="s">
        <v>9058</v>
      </c>
      <c r="D2437" s="104" t="s">
        <v>956</v>
      </c>
      <c r="E2437" s="115" t="s">
        <v>957</v>
      </c>
      <c r="F2437" s="115" t="s">
        <v>963</v>
      </c>
      <c r="G2437" s="104" t="s">
        <v>11581</v>
      </c>
      <c r="H2437" s="104">
        <v>268</v>
      </c>
    </row>
    <row r="2438" spans="1:8" x14ac:dyDescent="0.3">
      <c r="A2438" s="126" t="s">
        <v>9059</v>
      </c>
      <c r="B2438" s="115" t="s">
        <v>9060</v>
      </c>
      <c r="C2438" s="115" t="s">
        <v>9061</v>
      </c>
      <c r="D2438" s="104" t="s">
        <v>956</v>
      </c>
      <c r="E2438" s="115" t="s">
        <v>957</v>
      </c>
      <c r="F2438" s="115" t="s">
        <v>963</v>
      </c>
      <c r="G2438" s="104" t="s">
        <v>11581</v>
      </c>
      <c r="H2438" s="104">
        <v>5485</v>
      </c>
    </row>
    <row r="2439" spans="1:8" x14ac:dyDescent="0.3">
      <c r="A2439" s="126" t="s">
        <v>9062</v>
      </c>
      <c r="B2439" s="115" t="s">
        <v>9063</v>
      </c>
      <c r="C2439" s="115" t="s">
        <v>9064</v>
      </c>
      <c r="D2439" s="104" t="s">
        <v>956</v>
      </c>
      <c r="E2439" s="115" t="s">
        <v>957</v>
      </c>
      <c r="F2439" s="115" t="s">
        <v>963</v>
      </c>
      <c r="G2439" s="104" t="s">
        <v>11581</v>
      </c>
      <c r="H2439" s="104">
        <v>2610</v>
      </c>
    </row>
    <row r="2440" spans="1:8" x14ac:dyDescent="0.3">
      <c r="A2440" s="126" t="s">
        <v>9065</v>
      </c>
      <c r="B2440" s="115" t="s">
        <v>9066</v>
      </c>
      <c r="C2440" s="115" t="s">
        <v>9067</v>
      </c>
      <c r="D2440" s="104" t="s">
        <v>956</v>
      </c>
      <c r="E2440" s="115" t="s">
        <v>957</v>
      </c>
      <c r="F2440" s="115" t="s">
        <v>963</v>
      </c>
      <c r="G2440" s="104" t="s">
        <v>11581</v>
      </c>
      <c r="H2440" s="104">
        <v>1</v>
      </c>
    </row>
    <row r="2441" spans="1:8" x14ac:dyDescent="0.3">
      <c r="A2441" s="126" t="s">
        <v>9071</v>
      </c>
      <c r="B2441" s="115" t="s">
        <v>9072</v>
      </c>
      <c r="C2441" s="115" t="s">
        <v>9073</v>
      </c>
      <c r="D2441" s="104" t="s">
        <v>894</v>
      </c>
      <c r="E2441" s="115" t="s">
        <v>895</v>
      </c>
      <c r="F2441" s="115" t="s">
        <v>1035</v>
      </c>
      <c r="G2441" s="104" t="s">
        <v>11581</v>
      </c>
      <c r="H2441" s="104">
        <v>3</v>
      </c>
    </row>
    <row r="2442" spans="1:8" x14ac:dyDescent="0.3">
      <c r="A2442" s="126" t="s">
        <v>9082</v>
      </c>
      <c r="B2442" s="115" t="s">
        <v>9083</v>
      </c>
      <c r="C2442" s="115" t="s">
        <v>9084</v>
      </c>
      <c r="D2442" s="104" t="s">
        <v>4144</v>
      </c>
      <c r="E2442" s="115" t="s">
        <v>4145</v>
      </c>
      <c r="F2442" s="115" t="s">
        <v>1035</v>
      </c>
      <c r="G2442" s="104" t="s">
        <v>11581</v>
      </c>
      <c r="H2442" s="104">
        <v>40</v>
      </c>
    </row>
    <row r="2443" spans="1:8" x14ac:dyDescent="0.3">
      <c r="A2443" s="126" t="s">
        <v>9091</v>
      </c>
      <c r="B2443" s="115" t="s">
        <v>9092</v>
      </c>
      <c r="C2443" s="115" t="s">
        <v>9093</v>
      </c>
      <c r="D2443" s="104" t="s">
        <v>1071</v>
      </c>
      <c r="E2443" s="115" t="s">
        <v>1072</v>
      </c>
      <c r="F2443" s="115" t="s">
        <v>1035</v>
      </c>
      <c r="G2443" s="104" t="s">
        <v>11581</v>
      </c>
      <c r="H2443" s="104">
        <v>75</v>
      </c>
    </row>
    <row r="2444" spans="1:8" x14ac:dyDescent="0.3">
      <c r="A2444" s="126" t="s">
        <v>9094</v>
      </c>
      <c r="B2444" s="115" t="s">
        <v>9095</v>
      </c>
      <c r="C2444" s="115" t="s">
        <v>9096</v>
      </c>
      <c r="D2444" s="104" t="s">
        <v>1071</v>
      </c>
      <c r="E2444" s="115" t="s">
        <v>1072</v>
      </c>
      <c r="F2444" s="115" t="s">
        <v>1035</v>
      </c>
      <c r="G2444" s="104" t="s">
        <v>11581</v>
      </c>
      <c r="H2444" s="104">
        <v>1</v>
      </c>
    </row>
    <row r="2445" spans="1:8" x14ac:dyDescent="0.3">
      <c r="A2445" s="126" t="s">
        <v>9097</v>
      </c>
      <c r="B2445" s="115" t="s">
        <v>9098</v>
      </c>
      <c r="C2445" s="115" t="s">
        <v>9099</v>
      </c>
      <c r="D2445" s="104" t="s">
        <v>1071</v>
      </c>
      <c r="E2445" s="115" t="s">
        <v>1072</v>
      </c>
      <c r="F2445" s="115" t="s">
        <v>1035</v>
      </c>
      <c r="G2445" s="104" t="s">
        <v>11581</v>
      </c>
      <c r="H2445" s="104">
        <v>8</v>
      </c>
    </row>
    <row r="2446" spans="1:8" x14ac:dyDescent="0.3">
      <c r="A2446" s="126" t="s">
        <v>9100</v>
      </c>
      <c r="B2446" s="115" t="s">
        <v>9101</v>
      </c>
      <c r="C2446" s="115" t="s">
        <v>9102</v>
      </c>
      <c r="D2446" s="104" t="s">
        <v>1071</v>
      </c>
      <c r="E2446" s="115" t="s">
        <v>1072</v>
      </c>
      <c r="F2446" s="115" t="s">
        <v>1035</v>
      </c>
      <c r="G2446" s="104" t="s">
        <v>11581</v>
      </c>
      <c r="H2446" s="104">
        <v>19</v>
      </c>
    </row>
    <row r="2447" spans="1:8" x14ac:dyDescent="0.3">
      <c r="A2447" s="126" t="s">
        <v>9103</v>
      </c>
      <c r="B2447" s="115" t="s">
        <v>9104</v>
      </c>
      <c r="C2447" s="115" t="s">
        <v>9105</v>
      </c>
      <c r="D2447" s="104" t="s">
        <v>1071</v>
      </c>
      <c r="E2447" s="115" t="s">
        <v>1072</v>
      </c>
      <c r="F2447" s="115" t="s">
        <v>1035</v>
      </c>
      <c r="G2447" s="104" t="s">
        <v>11581</v>
      </c>
      <c r="H2447" s="104">
        <v>13</v>
      </c>
    </row>
    <row r="2448" spans="1:8" x14ac:dyDescent="0.3">
      <c r="A2448" s="126" t="s">
        <v>9106</v>
      </c>
      <c r="B2448" s="115" t="s">
        <v>9107</v>
      </c>
      <c r="C2448" s="115" t="s">
        <v>3340</v>
      </c>
      <c r="D2448" s="104" t="s">
        <v>1071</v>
      </c>
      <c r="E2448" s="115" t="s">
        <v>1072</v>
      </c>
      <c r="F2448" s="115" t="s">
        <v>1035</v>
      </c>
      <c r="G2448" s="104" t="s">
        <v>11581</v>
      </c>
      <c r="H2448" s="104">
        <v>8</v>
      </c>
    </row>
    <row r="2449" spans="1:8" x14ac:dyDescent="0.3">
      <c r="A2449" s="126" t="s">
        <v>9108</v>
      </c>
      <c r="B2449" s="115" t="s">
        <v>9109</v>
      </c>
      <c r="C2449" s="115" t="s">
        <v>9110</v>
      </c>
      <c r="D2449" s="104" t="s">
        <v>1071</v>
      </c>
      <c r="E2449" s="115" t="s">
        <v>1072</v>
      </c>
      <c r="F2449" s="115" t="s">
        <v>1035</v>
      </c>
      <c r="G2449" s="104" t="s">
        <v>11581</v>
      </c>
      <c r="H2449" s="104">
        <v>2</v>
      </c>
    </row>
    <row r="2450" spans="1:8" x14ac:dyDescent="0.3">
      <c r="A2450" s="126" t="s">
        <v>9111</v>
      </c>
      <c r="B2450" s="115" t="s">
        <v>9112</v>
      </c>
      <c r="C2450" s="115" t="s">
        <v>9113</v>
      </c>
      <c r="D2450" s="104" t="s">
        <v>1071</v>
      </c>
      <c r="E2450" s="115" t="s">
        <v>1072</v>
      </c>
      <c r="F2450" s="115" t="s">
        <v>1035</v>
      </c>
      <c r="G2450" s="104" t="s">
        <v>11581</v>
      </c>
      <c r="H2450" s="104">
        <v>57</v>
      </c>
    </row>
    <row r="2451" spans="1:8" x14ac:dyDescent="0.3">
      <c r="A2451" s="126" t="s">
        <v>9114</v>
      </c>
      <c r="B2451" s="115" t="s">
        <v>9115</v>
      </c>
      <c r="C2451" s="115" t="s">
        <v>9116</v>
      </c>
      <c r="D2451" s="104" t="s">
        <v>1071</v>
      </c>
      <c r="E2451" s="115" t="s">
        <v>1072</v>
      </c>
      <c r="F2451" s="115" t="s">
        <v>1035</v>
      </c>
      <c r="G2451" s="104" t="s">
        <v>11581</v>
      </c>
      <c r="H2451" s="104">
        <v>12</v>
      </c>
    </row>
    <row r="2452" spans="1:8" x14ac:dyDescent="0.3">
      <c r="A2452" s="126" t="s">
        <v>9117</v>
      </c>
      <c r="B2452" s="115" t="s">
        <v>9118</v>
      </c>
      <c r="C2452" s="115" t="s">
        <v>9119</v>
      </c>
      <c r="D2452" s="104" t="s">
        <v>1071</v>
      </c>
      <c r="E2452" s="115" t="s">
        <v>1072</v>
      </c>
      <c r="F2452" s="115" t="s">
        <v>1035</v>
      </c>
      <c r="G2452" s="104" t="s">
        <v>11581</v>
      </c>
      <c r="H2452" s="104">
        <v>18</v>
      </c>
    </row>
    <row r="2453" spans="1:8" x14ac:dyDescent="0.3">
      <c r="A2453" s="126" t="s">
        <v>9120</v>
      </c>
      <c r="B2453" s="115" t="s">
        <v>9121</v>
      </c>
      <c r="C2453" s="115" t="s">
        <v>9122</v>
      </c>
      <c r="D2453" s="104" t="s">
        <v>1071</v>
      </c>
      <c r="E2453" s="115" t="s">
        <v>1072</v>
      </c>
      <c r="F2453" s="115" t="s">
        <v>1035</v>
      </c>
      <c r="G2453" s="104" t="s">
        <v>11581</v>
      </c>
      <c r="H2453" s="104">
        <v>6</v>
      </c>
    </row>
    <row r="2454" spans="1:8" x14ac:dyDescent="0.3">
      <c r="A2454" s="126" t="s">
        <v>9123</v>
      </c>
      <c r="B2454" s="115" t="s">
        <v>9124</v>
      </c>
      <c r="C2454" s="115" t="s">
        <v>9125</v>
      </c>
      <c r="D2454" s="104" t="s">
        <v>1071</v>
      </c>
      <c r="E2454" s="115" t="s">
        <v>1072</v>
      </c>
      <c r="F2454" s="115" t="s">
        <v>1035</v>
      </c>
      <c r="G2454" s="104" t="s">
        <v>11581</v>
      </c>
      <c r="H2454" s="104">
        <v>3</v>
      </c>
    </row>
    <row r="2455" spans="1:8" x14ac:dyDescent="0.3">
      <c r="A2455" s="126" t="s">
        <v>9126</v>
      </c>
      <c r="B2455" s="115" t="s">
        <v>9127</v>
      </c>
      <c r="C2455" s="115" t="s">
        <v>9128</v>
      </c>
      <c r="D2455" s="104" t="s">
        <v>62</v>
      </c>
      <c r="E2455" s="115" t="s">
        <v>63</v>
      </c>
      <c r="F2455" s="115" t="s">
        <v>1035</v>
      </c>
      <c r="G2455" s="104" t="s">
        <v>11581</v>
      </c>
      <c r="H2455" s="104">
        <v>2</v>
      </c>
    </row>
    <row r="2456" spans="1:8" x14ac:dyDescent="0.3">
      <c r="A2456" s="126" t="s">
        <v>9129</v>
      </c>
      <c r="B2456" s="115" t="s">
        <v>9130</v>
      </c>
      <c r="C2456" s="115" t="s">
        <v>9131</v>
      </c>
      <c r="D2456" s="104" t="s">
        <v>1071</v>
      </c>
      <c r="E2456" s="115" t="s">
        <v>1072</v>
      </c>
      <c r="F2456" s="115" t="s">
        <v>1035</v>
      </c>
      <c r="G2456" s="104" t="s">
        <v>11581</v>
      </c>
      <c r="H2456" s="104">
        <v>3</v>
      </c>
    </row>
    <row r="2457" spans="1:8" x14ac:dyDescent="0.3">
      <c r="A2457" s="126" t="s">
        <v>9132</v>
      </c>
      <c r="B2457" s="115" t="s">
        <v>9133</v>
      </c>
      <c r="C2457" s="115" t="s">
        <v>9134</v>
      </c>
      <c r="D2457" s="104" t="s">
        <v>1071</v>
      </c>
      <c r="E2457" s="115" t="s">
        <v>1072</v>
      </c>
      <c r="F2457" s="115" t="s">
        <v>1035</v>
      </c>
      <c r="G2457" s="104" t="s">
        <v>11581</v>
      </c>
      <c r="H2457" s="104">
        <v>1</v>
      </c>
    </row>
    <row r="2458" spans="1:8" x14ac:dyDescent="0.3">
      <c r="A2458" s="126" t="s">
        <v>9135</v>
      </c>
      <c r="B2458" s="115" t="s">
        <v>9136</v>
      </c>
      <c r="C2458" s="115" t="s">
        <v>9137</v>
      </c>
      <c r="D2458" s="104" t="s">
        <v>1071</v>
      </c>
      <c r="E2458" s="115" t="s">
        <v>1072</v>
      </c>
      <c r="F2458" s="115" t="s">
        <v>1035</v>
      </c>
      <c r="G2458" s="104" t="s">
        <v>11581</v>
      </c>
      <c r="H2458" s="104">
        <v>1</v>
      </c>
    </row>
    <row r="2459" spans="1:8" x14ac:dyDescent="0.3">
      <c r="A2459" s="126" t="s">
        <v>9138</v>
      </c>
      <c r="B2459" s="115" t="s">
        <v>9139</v>
      </c>
      <c r="C2459" s="115" t="s">
        <v>9137</v>
      </c>
      <c r="D2459" s="104" t="s">
        <v>1071</v>
      </c>
      <c r="E2459" s="115" t="s">
        <v>1072</v>
      </c>
      <c r="F2459" s="115" t="s">
        <v>1035</v>
      </c>
      <c r="G2459" s="104" t="s">
        <v>11581</v>
      </c>
      <c r="H2459" s="104">
        <v>1</v>
      </c>
    </row>
    <row r="2460" spans="1:8" x14ac:dyDescent="0.3">
      <c r="A2460" s="126" t="s">
        <v>9140</v>
      </c>
      <c r="B2460" s="115" t="s">
        <v>9141</v>
      </c>
      <c r="C2460" s="115" t="s">
        <v>9142</v>
      </c>
      <c r="D2460" s="104" t="s">
        <v>1071</v>
      </c>
      <c r="E2460" s="115" t="s">
        <v>1072</v>
      </c>
      <c r="F2460" s="115" t="s">
        <v>1035</v>
      </c>
      <c r="G2460" s="104" t="s">
        <v>11581</v>
      </c>
      <c r="H2460" s="104">
        <v>2</v>
      </c>
    </row>
    <row r="2461" spans="1:8" x14ac:dyDescent="0.3">
      <c r="A2461" s="126" t="s">
        <v>9143</v>
      </c>
      <c r="B2461" s="115" t="s">
        <v>9144</v>
      </c>
      <c r="C2461" s="115" t="s">
        <v>9145</v>
      </c>
      <c r="D2461" s="104" t="s">
        <v>1071</v>
      </c>
      <c r="E2461" s="115" t="s">
        <v>1072</v>
      </c>
      <c r="F2461" s="115" t="s">
        <v>1035</v>
      </c>
      <c r="G2461" s="104" t="s">
        <v>11581</v>
      </c>
      <c r="H2461" s="104">
        <v>2</v>
      </c>
    </row>
    <row r="2462" spans="1:8" x14ac:dyDescent="0.3">
      <c r="A2462" s="126" t="s">
        <v>9146</v>
      </c>
      <c r="B2462" s="115" t="s">
        <v>9147</v>
      </c>
      <c r="C2462" s="115" t="s">
        <v>9148</v>
      </c>
      <c r="D2462" s="104" t="s">
        <v>1071</v>
      </c>
      <c r="E2462" s="115" t="s">
        <v>1072</v>
      </c>
      <c r="F2462" s="115" t="s">
        <v>1035</v>
      </c>
      <c r="G2462" s="104" t="s">
        <v>11581</v>
      </c>
      <c r="H2462" s="104">
        <v>2</v>
      </c>
    </row>
    <row r="2463" spans="1:8" x14ac:dyDescent="0.3">
      <c r="A2463" s="126" t="s">
        <v>9149</v>
      </c>
      <c r="B2463" s="115" t="s">
        <v>4353</v>
      </c>
      <c r="C2463" s="115" t="s">
        <v>4102</v>
      </c>
      <c r="D2463" s="104" t="s">
        <v>1071</v>
      </c>
      <c r="E2463" s="115" t="s">
        <v>1072</v>
      </c>
      <c r="F2463" s="115" t="s">
        <v>1035</v>
      </c>
      <c r="G2463" s="104" t="s">
        <v>11581</v>
      </c>
      <c r="H2463" s="104">
        <v>2</v>
      </c>
    </row>
    <row r="2464" spans="1:8" x14ac:dyDescent="0.3">
      <c r="A2464" s="126" t="s">
        <v>9150</v>
      </c>
      <c r="B2464" s="115" t="s">
        <v>9151</v>
      </c>
      <c r="C2464" s="115" t="s">
        <v>9152</v>
      </c>
      <c r="D2464" s="104" t="s">
        <v>1071</v>
      </c>
      <c r="E2464" s="115" t="s">
        <v>1072</v>
      </c>
      <c r="F2464" s="115" t="s">
        <v>1035</v>
      </c>
      <c r="G2464" s="104" t="s">
        <v>11581</v>
      </c>
      <c r="H2464" s="104">
        <v>10</v>
      </c>
    </row>
    <row r="2465" spans="1:8" x14ac:dyDescent="0.3">
      <c r="A2465" s="126" t="s">
        <v>9153</v>
      </c>
      <c r="B2465" s="115" t="s">
        <v>9154</v>
      </c>
      <c r="C2465" s="115" t="s">
        <v>9155</v>
      </c>
      <c r="D2465" s="104" t="s">
        <v>1071</v>
      </c>
      <c r="E2465" s="115" t="s">
        <v>1072</v>
      </c>
      <c r="F2465" s="115" t="s">
        <v>1035</v>
      </c>
      <c r="G2465" s="104" t="s">
        <v>11581</v>
      </c>
      <c r="H2465" s="104">
        <v>1</v>
      </c>
    </row>
    <row r="2466" spans="1:8" x14ac:dyDescent="0.3">
      <c r="A2466" s="126" t="s">
        <v>9156</v>
      </c>
      <c r="B2466" s="115" t="s">
        <v>9157</v>
      </c>
      <c r="C2466" s="115" t="s">
        <v>9158</v>
      </c>
      <c r="D2466" s="104" t="s">
        <v>1071</v>
      </c>
      <c r="E2466" s="115" t="s">
        <v>1072</v>
      </c>
      <c r="F2466" s="115" t="s">
        <v>1035</v>
      </c>
      <c r="G2466" s="104" t="s">
        <v>11581</v>
      </c>
      <c r="H2466" s="104">
        <v>1</v>
      </c>
    </row>
    <row r="2467" spans="1:8" x14ac:dyDescent="0.3">
      <c r="A2467" s="126" t="s">
        <v>9159</v>
      </c>
      <c r="B2467" s="115" t="s">
        <v>9160</v>
      </c>
      <c r="C2467" s="115" t="s">
        <v>9161</v>
      </c>
      <c r="D2467" s="104" t="s">
        <v>1071</v>
      </c>
      <c r="E2467" s="115" t="s">
        <v>1072</v>
      </c>
      <c r="F2467" s="115" t="s">
        <v>1035</v>
      </c>
      <c r="G2467" s="104" t="s">
        <v>11581</v>
      </c>
      <c r="H2467" s="104">
        <v>1</v>
      </c>
    </row>
    <row r="2468" spans="1:8" x14ac:dyDescent="0.3">
      <c r="A2468" s="126" t="s">
        <v>9162</v>
      </c>
      <c r="B2468" s="115" t="s">
        <v>9163</v>
      </c>
      <c r="C2468" s="115" t="s">
        <v>9164</v>
      </c>
      <c r="D2468" s="104" t="s">
        <v>1071</v>
      </c>
      <c r="E2468" s="115" t="s">
        <v>1072</v>
      </c>
      <c r="F2468" s="115" t="s">
        <v>1035</v>
      </c>
      <c r="G2468" s="104" t="s">
        <v>11581</v>
      </c>
      <c r="H2468" s="104">
        <v>1</v>
      </c>
    </row>
    <row r="2469" spans="1:8" x14ac:dyDescent="0.3">
      <c r="A2469" s="126" t="s">
        <v>9165</v>
      </c>
      <c r="B2469" s="115" t="s">
        <v>9166</v>
      </c>
      <c r="C2469" s="115" t="s">
        <v>9167</v>
      </c>
      <c r="D2469" s="104" t="s">
        <v>1071</v>
      </c>
      <c r="E2469" s="115" t="s">
        <v>1072</v>
      </c>
      <c r="F2469" s="115" t="s">
        <v>1035</v>
      </c>
      <c r="G2469" s="104" t="s">
        <v>11581</v>
      </c>
      <c r="H2469" s="104">
        <v>1</v>
      </c>
    </row>
    <row r="2470" spans="1:8" x14ac:dyDescent="0.3">
      <c r="A2470" s="126" t="s">
        <v>9168</v>
      </c>
      <c r="B2470" s="115" t="s">
        <v>9169</v>
      </c>
      <c r="C2470" s="115" t="s">
        <v>9170</v>
      </c>
      <c r="D2470" s="104" t="s">
        <v>1071</v>
      </c>
      <c r="E2470" s="115" t="s">
        <v>1072</v>
      </c>
      <c r="F2470" s="115" t="s">
        <v>1035</v>
      </c>
      <c r="G2470" s="104" t="s">
        <v>11581</v>
      </c>
      <c r="H2470" s="104">
        <v>1</v>
      </c>
    </row>
    <row r="2471" spans="1:8" x14ac:dyDescent="0.3">
      <c r="A2471" s="126" t="s">
        <v>9171</v>
      </c>
      <c r="B2471" s="115" t="s">
        <v>9172</v>
      </c>
      <c r="C2471" s="115" t="s">
        <v>9173</v>
      </c>
      <c r="D2471" s="104" t="s">
        <v>1071</v>
      </c>
      <c r="E2471" s="115" t="s">
        <v>1072</v>
      </c>
      <c r="F2471" s="115" t="s">
        <v>1035</v>
      </c>
      <c r="G2471" s="104" t="s">
        <v>11581</v>
      </c>
      <c r="H2471" s="104">
        <v>1</v>
      </c>
    </row>
    <row r="2472" spans="1:8" x14ac:dyDescent="0.3">
      <c r="A2472" s="126" t="s">
        <v>9174</v>
      </c>
      <c r="B2472" s="115" t="s">
        <v>9175</v>
      </c>
      <c r="C2472" s="115" t="s">
        <v>9176</v>
      </c>
      <c r="D2472" s="104" t="s">
        <v>1071</v>
      </c>
      <c r="E2472" s="115" t="s">
        <v>1072</v>
      </c>
      <c r="F2472" s="115" t="s">
        <v>1035</v>
      </c>
      <c r="G2472" s="104" t="s">
        <v>11581</v>
      </c>
      <c r="H2472" s="104">
        <v>2</v>
      </c>
    </row>
    <row r="2473" spans="1:8" x14ac:dyDescent="0.3">
      <c r="A2473" s="126" t="s">
        <v>9177</v>
      </c>
      <c r="B2473" s="115" t="s">
        <v>9178</v>
      </c>
      <c r="C2473" s="115" t="s">
        <v>9179</v>
      </c>
      <c r="D2473" s="104" t="s">
        <v>1071</v>
      </c>
      <c r="E2473" s="115" t="s">
        <v>1072</v>
      </c>
      <c r="F2473" s="115" t="s">
        <v>1035</v>
      </c>
      <c r="G2473" s="104" t="s">
        <v>11581</v>
      </c>
      <c r="H2473" s="104">
        <v>1</v>
      </c>
    </row>
    <row r="2474" spans="1:8" x14ac:dyDescent="0.3">
      <c r="A2474" s="126" t="s">
        <v>9180</v>
      </c>
      <c r="B2474" s="115" t="s">
        <v>4393</v>
      </c>
      <c r="C2474" s="115" t="s">
        <v>9181</v>
      </c>
      <c r="D2474" s="104" t="s">
        <v>1071</v>
      </c>
      <c r="E2474" s="115" t="s">
        <v>1072</v>
      </c>
      <c r="F2474" s="115" t="s">
        <v>1035</v>
      </c>
      <c r="G2474" s="104" t="s">
        <v>11581</v>
      </c>
      <c r="H2474" s="104">
        <v>2</v>
      </c>
    </row>
    <row r="2475" spans="1:8" x14ac:dyDescent="0.3">
      <c r="A2475" s="126" t="s">
        <v>9182</v>
      </c>
      <c r="B2475" s="115" t="s">
        <v>9183</v>
      </c>
      <c r="C2475" s="115" t="s">
        <v>9184</v>
      </c>
      <c r="D2475" s="104" t="s">
        <v>1071</v>
      </c>
      <c r="E2475" s="115" t="s">
        <v>1072</v>
      </c>
      <c r="F2475" s="115" t="s">
        <v>1035</v>
      </c>
      <c r="G2475" s="104" t="s">
        <v>11581</v>
      </c>
      <c r="H2475" s="104">
        <v>2</v>
      </c>
    </row>
    <row r="2476" spans="1:8" x14ac:dyDescent="0.3">
      <c r="A2476" s="126" t="s">
        <v>9185</v>
      </c>
      <c r="B2476" s="115" t="s">
        <v>9186</v>
      </c>
      <c r="C2476" s="115" t="s">
        <v>9187</v>
      </c>
      <c r="D2476" s="104" t="s">
        <v>1071</v>
      </c>
      <c r="E2476" s="115" t="s">
        <v>1072</v>
      </c>
      <c r="F2476" s="115" t="s">
        <v>1035</v>
      </c>
      <c r="G2476" s="104" t="s">
        <v>11581</v>
      </c>
      <c r="H2476" s="104">
        <v>1</v>
      </c>
    </row>
    <row r="2477" spans="1:8" x14ac:dyDescent="0.3">
      <c r="A2477" s="126" t="s">
        <v>9188</v>
      </c>
      <c r="B2477" s="115" t="s">
        <v>9189</v>
      </c>
      <c r="C2477" s="115" t="s">
        <v>9190</v>
      </c>
      <c r="D2477" s="104" t="s">
        <v>9191</v>
      </c>
      <c r="E2477" s="115" t="s">
        <v>9192</v>
      </c>
      <c r="F2477" s="115" t="s">
        <v>1035</v>
      </c>
      <c r="G2477" s="104" t="s">
        <v>11581</v>
      </c>
      <c r="H2477" s="104">
        <v>3</v>
      </c>
    </row>
    <row r="2478" spans="1:8" x14ac:dyDescent="0.3">
      <c r="A2478" s="126" t="s">
        <v>9193</v>
      </c>
      <c r="B2478" s="115" t="s">
        <v>9194</v>
      </c>
      <c r="C2478" s="115" t="s">
        <v>9195</v>
      </c>
      <c r="D2478" s="104" t="s">
        <v>1071</v>
      </c>
      <c r="E2478" s="115" t="s">
        <v>1072</v>
      </c>
      <c r="F2478" s="115" t="s">
        <v>1035</v>
      </c>
      <c r="G2478" s="104" t="s">
        <v>11581</v>
      </c>
      <c r="H2478" s="104">
        <v>9</v>
      </c>
    </row>
    <row r="2479" spans="1:8" x14ac:dyDescent="0.3">
      <c r="A2479" s="126" t="s">
        <v>9196</v>
      </c>
      <c r="B2479" s="115" t="s">
        <v>9197</v>
      </c>
      <c r="C2479" s="115" t="s">
        <v>9198</v>
      </c>
      <c r="D2479" s="104" t="s">
        <v>1071</v>
      </c>
      <c r="E2479" s="115" t="s">
        <v>1072</v>
      </c>
      <c r="F2479" s="115" t="s">
        <v>1035</v>
      </c>
      <c r="G2479" s="104" t="s">
        <v>11581</v>
      </c>
      <c r="H2479" s="104">
        <v>4</v>
      </c>
    </row>
    <row r="2480" spans="1:8" x14ac:dyDescent="0.3">
      <c r="A2480" s="126" t="s">
        <v>9199</v>
      </c>
      <c r="B2480" s="115" t="s">
        <v>9200</v>
      </c>
      <c r="C2480" s="115" t="s">
        <v>9201</v>
      </c>
      <c r="D2480" s="104" t="s">
        <v>9202</v>
      </c>
      <c r="E2480" s="115" t="s">
        <v>9203</v>
      </c>
      <c r="F2480" s="115" t="s">
        <v>1035</v>
      </c>
      <c r="G2480" s="104" t="s">
        <v>11581</v>
      </c>
      <c r="H2480" s="104">
        <v>11</v>
      </c>
    </row>
    <row r="2481" spans="1:8" x14ac:dyDescent="0.3">
      <c r="A2481" s="126" t="s">
        <v>9204</v>
      </c>
      <c r="B2481" s="115" t="s">
        <v>9205</v>
      </c>
      <c r="C2481" s="115" t="s">
        <v>9206</v>
      </c>
      <c r="D2481" s="104" t="s">
        <v>1071</v>
      </c>
      <c r="E2481" s="115" t="s">
        <v>1072</v>
      </c>
      <c r="F2481" s="115" t="s">
        <v>1035</v>
      </c>
      <c r="G2481" s="104" t="s">
        <v>11581</v>
      </c>
      <c r="H2481" s="104">
        <v>1</v>
      </c>
    </row>
    <row r="2482" spans="1:8" x14ac:dyDescent="0.3">
      <c r="A2482" s="126" t="s">
        <v>9207</v>
      </c>
      <c r="B2482" s="115" t="s">
        <v>9208</v>
      </c>
      <c r="C2482" s="115" t="s">
        <v>9209</v>
      </c>
      <c r="D2482" s="104" t="s">
        <v>1071</v>
      </c>
      <c r="E2482" s="115" t="s">
        <v>1072</v>
      </c>
      <c r="F2482" s="115" t="s">
        <v>1035</v>
      </c>
      <c r="G2482" s="104" t="s">
        <v>11581</v>
      </c>
      <c r="H2482" s="104">
        <v>3</v>
      </c>
    </row>
    <row r="2483" spans="1:8" x14ac:dyDescent="0.3">
      <c r="A2483" s="126" t="s">
        <v>9210</v>
      </c>
      <c r="B2483" s="115" t="s">
        <v>9211</v>
      </c>
      <c r="C2483" s="115" t="s">
        <v>9212</v>
      </c>
      <c r="D2483" s="104" t="s">
        <v>1071</v>
      </c>
      <c r="E2483" s="115" t="s">
        <v>1072</v>
      </c>
      <c r="F2483" s="115" t="s">
        <v>1035</v>
      </c>
      <c r="G2483" s="104" t="s">
        <v>11581</v>
      </c>
      <c r="H2483" s="104">
        <v>6</v>
      </c>
    </row>
    <row r="2484" spans="1:8" x14ac:dyDescent="0.3">
      <c r="A2484" s="126" t="s">
        <v>9213</v>
      </c>
      <c r="B2484" s="115" t="s">
        <v>9214</v>
      </c>
      <c r="C2484" s="115" t="s">
        <v>9215</v>
      </c>
      <c r="D2484" s="104" t="s">
        <v>4543</v>
      </c>
      <c r="E2484" s="115" t="s">
        <v>4544</v>
      </c>
      <c r="F2484" s="115" t="s">
        <v>1035</v>
      </c>
      <c r="G2484" s="104" t="s">
        <v>11581</v>
      </c>
      <c r="H2484" s="104">
        <v>4</v>
      </c>
    </row>
    <row r="2485" spans="1:8" x14ac:dyDescent="0.3">
      <c r="A2485" s="126" t="s">
        <v>9216</v>
      </c>
      <c r="B2485" s="115" t="s">
        <v>9217</v>
      </c>
      <c r="C2485" s="115" t="s">
        <v>9218</v>
      </c>
      <c r="D2485" s="104" t="s">
        <v>4543</v>
      </c>
      <c r="E2485" s="115" t="s">
        <v>4544</v>
      </c>
      <c r="F2485" s="115" t="s">
        <v>1035</v>
      </c>
      <c r="G2485" s="104" t="s">
        <v>11581</v>
      </c>
      <c r="H2485" s="104">
        <v>38</v>
      </c>
    </row>
    <row r="2486" spans="1:8" x14ac:dyDescent="0.3">
      <c r="A2486" s="126" t="s">
        <v>9219</v>
      </c>
      <c r="B2486" s="115" t="s">
        <v>9220</v>
      </c>
      <c r="C2486" s="115" t="s">
        <v>9221</v>
      </c>
      <c r="D2486" s="104" t="s">
        <v>4543</v>
      </c>
      <c r="E2486" s="115" t="s">
        <v>4544</v>
      </c>
      <c r="F2486" s="115" t="s">
        <v>1035</v>
      </c>
      <c r="G2486" s="104" t="s">
        <v>11581</v>
      </c>
      <c r="H2486" s="104">
        <v>3</v>
      </c>
    </row>
    <row r="2487" spans="1:8" x14ac:dyDescent="0.3">
      <c r="A2487" s="126" t="s">
        <v>9228</v>
      </c>
      <c r="B2487" s="115" t="s">
        <v>9229</v>
      </c>
      <c r="C2487" s="115" t="s">
        <v>9230</v>
      </c>
      <c r="D2487" s="104" t="s">
        <v>979</v>
      </c>
      <c r="E2487" s="115" t="s">
        <v>980</v>
      </c>
      <c r="F2487" s="115" t="s">
        <v>1035</v>
      </c>
      <c r="G2487" s="104" t="s">
        <v>11581</v>
      </c>
      <c r="H2487" s="104">
        <v>12</v>
      </c>
    </row>
    <row r="2488" spans="1:8" x14ac:dyDescent="0.3">
      <c r="A2488" s="126" t="s">
        <v>9231</v>
      </c>
      <c r="B2488" s="115" t="s">
        <v>9232</v>
      </c>
      <c r="C2488" s="115" t="s">
        <v>9233</v>
      </c>
      <c r="D2488" s="104" t="s">
        <v>979</v>
      </c>
      <c r="E2488" s="115" t="s">
        <v>980</v>
      </c>
      <c r="F2488" s="115" t="s">
        <v>1035</v>
      </c>
      <c r="G2488" s="104" t="s">
        <v>11581</v>
      </c>
      <c r="H2488" s="104">
        <v>2</v>
      </c>
    </row>
    <row r="2489" spans="1:8" x14ac:dyDescent="0.3">
      <c r="A2489" s="126" t="s">
        <v>9234</v>
      </c>
      <c r="B2489" s="115" t="s">
        <v>9235</v>
      </c>
      <c r="C2489" s="115" t="s">
        <v>9236</v>
      </c>
      <c r="D2489" s="104" t="s">
        <v>979</v>
      </c>
      <c r="E2489" s="115" t="s">
        <v>980</v>
      </c>
      <c r="F2489" s="115" t="s">
        <v>963</v>
      </c>
      <c r="G2489" s="104" t="s">
        <v>11581</v>
      </c>
      <c r="H2489" s="104">
        <v>1</v>
      </c>
    </row>
    <row r="2490" spans="1:8" x14ac:dyDescent="0.3">
      <c r="A2490" s="126" t="s">
        <v>9237</v>
      </c>
      <c r="B2490" s="115" t="s">
        <v>4855</v>
      </c>
      <c r="C2490" s="115" t="s">
        <v>4856</v>
      </c>
      <c r="D2490" s="104" t="s">
        <v>979</v>
      </c>
      <c r="E2490" s="115" t="s">
        <v>980</v>
      </c>
      <c r="F2490" s="115" t="s">
        <v>963</v>
      </c>
      <c r="G2490" s="104" t="s">
        <v>11581</v>
      </c>
      <c r="H2490" s="104">
        <v>2</v>
      </c>
    </row>
    <row r="2491" spans="1:8" x14ac:dyDescent="0.3">
      <c r="A2491" s="126" t="s">
        <v>9238</v>
      </c>
      <c r="B2491" s="115" t="s">
        <v>9239</v>
      </c>
      <c r="C2491" s="115" t="s">
        <v>9240</v>
      </c>
      <c r="D2491" s="104" t="s">
        <v>979</v>
      </c>
      <c r="E2491" s="115" t="s">
        <v>980</v>
      </c>
      <c r="F2491" s="115" t="s">
        <v>1035</v>
      </c>
      <c r="G2491" s="104" t="s">
        <v>11581</v>
      </c>
      <c r="H2491" s="104">
        <v>6</v>
      </c>
    </row>
    <row r="2492" spans="1:8" x14ac:dyDescent="0.3">
      <c r="A2492" s="126" t="s">
        <v>9241</v>
      </c>
      <c r="B2492" s="115" t="s">
        <v>9242</v>
      </c>
      <c r="C2492" s="115" t="s">
        <v>9243</v>
      </c>
      <c r="D2492" s="104" t="s">
        <v>979</v>
      </c>
      <c r="E2492" s="115" t="s">
        <v>980</v>
      </c>
      <c r="F2492" s="115" t="s">
        <v>1035</v>
      </c>
      <c r="G2492" s="104" t="s">
        <v>11581</v>
      </c>
      <c r="H2492" s="104">
        <v>49</v>
      </c>
    </row>
    <row r="2493" spans="1:8" x14ac:dyDescent="0.3">
      <c r="A2493" s="126" t="s">
        <v>9244</v>
      </c>
      <c r="B2493" s="115" t="s">
        <v>9245</v>
      </c>
      <c r="C2493" s="115" t="s">
        <v>9246</v>
      </c>
      <c r="D2493" s="104" t="s">
        <v>979</v>
      </c>
      <c r="E2493" s="115" t="s">
        <v>980</v>
      </c>
      <c r="F2493" s="115" t="s">
        <v>1035</v>
      </c>
      <c r="G2493" s="104" t="s">
        <v>11581</v>
      </c>
      <c r="H2493" s="104">
        <v>4</v>
      </c>
    </row>
    <row r="2494" spans="1:8" x14ac:dyDescent="0.3">
      <c r="A2494" s="126" t="s">
        <v>9247</v>
      </c>
      <c r="B2494" s="115" t="s">
        <v>9248</v>
      </c>
      <c r="C2494" s="115" t="s">
        <v>9249</v>
      </c>
      <c r="D2494" s="104" t="s">
        <v>979</v>
      </c>
      <c r="E2494" s="115" t="s">
        <v>980</v>
      </c>
      <c r="F2494" s="115" t="s">
        <v>1035</v>
      </c>
      <c r="G2494" s="104" t="s">
        <v>11581</v>
      </c>
      <c r="H2494" s="104">
        <v>2</v>
      </c>
    </row>
    <row r="2495" spans="1:8" x14ac:dyDescent="0.3">
      <c r="A2495" s="126" t="s">
        <v>9250</v>
      </c>
      <c r="B2495" s="115" t="s">
        <v>9251</v>
      </c>
      <c r="C2495" s="115" t="s">
        <v>4104</v>
      </c>
      <c r="D2495" s="104" t="s">
        <v>979</v>
      </c>
      <c r="E2495" s="115" t="s">
        <v>980</v>
      </c>
      <c r="F2495" s="115" t="s">
        <v>963</v>
      </c>
      <c r="G2495" s="104" t="s">
        <v>11581</v>
      </c>
      <c r="H2495" s="104">
        <v>2</v>
      </c>
    </row>
    <row r="2496" spans="1:8" x14ac:dyDescent="0.3">
      <c r="A2496" s="126" t="s">
        <v>9252</v>
      </c>
      <c r="B2496" s="115" t="s">
        <v>9253</v>
      </c>
      <c r="C2496" s="115" t="s">
        <v>4104</v>
      </c>
      <c r="D2496" s="104" t="s">
        <v>979</v>
      </c>
      <c r="E2496" s="115" t="s">
        <v>980</v>
      </c>
      <c r="F2496" s="115" t="s">
        <v>1035</v>
      </c>
      <c r="G2496" s="104" t="s">
        <v>11581</v>
      </c>
      <c r="H2496" s="104">
        <v>2</v>
      </c>
    </row>
    <row r="2497" spans="1:8" x14ac:dyDescent="0.3">
      <c r="A2497" s="126" t="s">
        <v>9254</v>
      </c>
      <c r="B2497" s="115" t="s">
        <v>9255</v>
      </c>
      <c r="C2497" s="115" t="s">
        <v>9256</v>
      </c>
      <c r="D2497" s="104" t="s">
        <v>979</v>
      </c>
      <c r="E2497" s="115" t="s">
        <v>980</v>
      </c>
      <c r="F2497" s="115" t="s">
        <v>963</v>
      </c>
      <c r="G2497" s="104" t="s">
        <v>11581</v>
      </c>
      <c r="H2497" s="104">
        <v>4</v>
      </c>
    </row>
    <row r="2498" spans="1:8" x14ac:dyDescent="0.3">
      <c r="A2498" s="126" t="s">
        <v>9257</v>
      </c>
      <c r="B2498" s="115" t="s">
        <v>9258</v>
      </c>
      <c r="C2498" s="115" t="s">
        <v>9259</v>
      </c>
      <c r="D2498" s="104" t="s">
        <v>979</v>
      </c>
      <c r="E2498" s="115" t="s">
        <v>980</v>
      </c>
      <c r="F2498" s="115" t="s">
        <v>963</v>
      </c>
      <c r="G2498" s="104" t="s">
        <v>11581</v>
      </c>
      <c r="H2498" s="104">
        <v>6</v>
      </c>
    </row>
    <row r="2499" spans="1:8" x14ac:dyDescent="0.3">
      <c r="A2499" s="126" t="s">
        <v>9260</v>
      </c>
      <c r="B2499" s="115" t="s">
        <v>9261</v>
      </c>
      <c r="C2499" s="115" t="s">
        <v>9262</v>
      </c>
      <c r="D2499" s="104" t="s">
        <v>979</v>
      </c>
      <c r="E2499" s="115" t="s">
        <v>980</v>
      </c>
      <c r="F2499" s="115" t="s">
        <v>1035</v>
      </c>
      <c r="G2499" s="104" t="s">
        <v>11581</v>
      </c>
      <c r="H2499" s="104">
        <v>4</v>
      </c>
    </row>
    <row r="2500" spans="1:8" x14ac:dyDescent="0.3">
      <c r="A2500" s="126" t="s">
        <v>9269</v>
      </c>
      <c r="B2500" s="115" t="s">
        <v>9270</v>
      </c>
      <c r="C2500" s="115" t="s">
        <v>9271</v>
      </c>
      <c r="D2500" s="104" t="s">
        <v>979</v>
      </c>
      <c r="E2500" s="115" t="s">
        <v>980</v>
      </c>
      <c r="F2500" s="115" t="s">
        <v>963</v>
      </c>
      <c r="G2500" s="104" t="s">
        <v>11581</v>
      </c>
      <c r="H2500" s="104">
        <v>19</v>
      </c>
    </row>
    <row r="2501" spans="1:8" x14ac:dyDescent="0.3">
      <c r="A2501" s="126" t="s">
        <v>9272</v>
      </c>
      <c r="B2501" s="115" t="s">
        <v>9273</v>
      </c>
      <c r="C2501" s="115" t="s">
        <v>9274</v>
      </c>
      <c r="D2501" s="104" t="s">
        <v>979</v>
      </c>
      <c r="E2501" s="115" t="s">
        <v>980</v>
      </c>
      <c r="F2501" s="115" t="s">
        <v>914</v>
      </c>
      <c r="G2501" s="104" t="s">
        <v>11581</v>
      </c>
      <c r="H2501" s="104">
        <v>4</v>
      </c>
    </row>
    <row r="2502" spans="1:8" x14ac:dyDescent="0.3">
      <c r="A2502" s="126" t="s">
        <v>9275</v>
      </c>
      <c r="B2502" s="115" t="s">
        <v>9276</v>
      </c>
      <c r="C2502" s="115" t="s">
        <v>9277</v>
      </c>
      <c r="D2502" s="104" t="s">
        <v>979</v>
      </c>
      <c r="E2502" s="115" t="s">
        <v>980</v>
      </c>
      <c r="F2502" s="115" t="s">
        <v>963</v>
      </c>
      <c r="G2502" s="104" t="s">
        <v>11581</v>
      </c>
      <c r="H2502" s="104">
        <v>5</v>
      </c>
    </row>
    <row r="2503" spans="1:8" x14ac:dyDescent="0.3">
      <c r="A2503" s="126" t="s">
        <v>9278</v>
      </c>
      <c r="B2503" s="115" t="s">
        <v>9279</v>
      </c>
      <c r="C2503" s="115" t="s">
        <v>9280</v>
      </c>
      <c r="D2503" s="104" t="s">
        <v>979</v>
      </c>
      <c r="E2503" s="115" t="s">
        <v>980</v>
      </c>
      <c r="F2503" s="115" t="s">
        <v>963</v>
      </c>
      <c r="G2503" s="104" t="s">
        <v>11581</v>
      </c>
      <c r="H2503" s="104">
        <v>2</v>
      </c>
    </row>
    <row r="2504" spans="1:8" x14ac:dyDescent="0.3">
      <c r="A2504" s="126" t="s">
        <v>9281</v>
      </c>
      <c r="B2504" s="115" t="s">
        <v>9282</v>
      </c>
      <c r="C2504" s="115" t="s">
        <v>9283</v>
      </c>
      <c r="D2504" s="104" t="s">
        <v>979</v>
      </c>
      <c r="E2504" s="115" t="s">
        <v>980</v>
      </c>
      <c r="F2504" s="115" t="s">
        <v>963</v>
      </c>
      <c r="G2504" s="104" t="s">
        <v>11581</v>
      </c>
      <c r="H2504" s="104">
        <v>2</v>
      </c>
    </row>
    <row r="2505" spans="1:8" x14ac:dyDescent="0.3">
      <c r="A2505" s="126" t="s">
        <v>9284</v>
      </c>
      <c r="B2505" s="115" t="s">
        <v>9285</v>
      </c>
      <c r="C2505" s="115" t="s">
        <v>9286</v>
      </c>
      <c r="D2505" s="104" t="s">
        <v>979</v>
      </c>
      <c r="E2505" s="115" t="s">
        <v>980</v>
      </c>
      <c r="F2505" s="115" t="s">
        <v>914</v>
      </c>
      <c r="G2505" s="104" t="s">
        <v>11581</v>
      </c>
      <c r="H2505" s="104">
        <v>5</v>
      </c>
    </row>
    <row r="2506" spans="1:8" x14ac:dyDescent="0.3">
      <c r="A2506" s="126" t="s">
        <v>9287</v>
      </c>
      <c r="B2506" s="115" t="s">
        <v>9288</v>
      </c>
      <c r="C2506" s="115" t="s">
        <v>9289</v>
      </c>
      <c r="D2506" s="104" t="s">
        <v>979</v>
      </c>
      <c r="E2506" s="115" t="s">
        <v>980</v>
      </c>
      <c r="F2506" s="115" t="s">
        <v>963</v>
      </c>
      <c r="G2506" s="104" t="s">
        <v>11581</v>
      </c>
      <c r="H2506" s="104">
        <v>40</v>
      </c>
    </row>
    <row r="2507" spans="1:8" x14ac:dyDescent="0.3">
      <c r="A2507" s="126" t="s">
        <v>9290</v>
      </c>
      <c r="B2507" s="115" t="s">
        <v>9291</v>
      </c>
      <c r="C2507" s="115" t="s">
        <v>9292</v>
      </c>
      <c r="D2507" s="104" t="s">
        <v>979</v>
      </c>
      <c r="E2507" s="115" t="s">
        <v>980</v>
      </c>
      <c r="F2507" s="115" t="s">
        <v>963</v>
      </c>
      <c r="G2507" s="104" t="s">
        <v>11581</v>
      </c>
      <c r="H2507" s="104">
        <v>16</v>
      </c>
    </row>
    <row r="2508" spans="1:8" x14ac:dyDescent="0.3">
      <c r="A2508" s="126" t="s">
        <v>9293</v>
      </c>
      <c r="B2508" s="115" t="s">
        <v>9294</v>
      </c>
      <c r="C2508" s="115" t="s">
        <v>9295</v>
      </c>
      <c r="D2508" s="104" t="s">
        <v>979</v>
      </c>
      <c r="E2508" s="115" t="s">
        <v>980</v>
      </c>
      <c r="F2508" s="115" t="s">
        <v>963</v>
      </c>
      <c r="G2508" s="104" t="s">
        <v>11581</v>
      </c>
      <c r="H2508" s="104">
        <v>2</v>
      </c>
    </row>
    <row r="2509" spans="1:8" x14ac:dyDescent="0.3">
      <c r="A2509" s="126" t="s">
        <v>9296</v>
      </c>
      <c r="B2509" s="115" t="s">
        <v>9297</v>
      </c>
      <c r="C2509" s="115" t="s">
        <v>9298</v>
      </c>
      <c r="D2509" s="104" t="s">
        <v>979</v>
      </c>
      <c r="E2509" s="115" t="s">
        <v>980</v>
      </c>
      <c r="F2509" s="115" t="s">
        <v>914</v>
      </c>
      <c r="G2509" s="104" t="s">
        <v>11581</v>
      </c>
      <c r="H2509" s="104">
        <v>6</v>
      </c>
    </row>
    <row r="2510" spans="1:8" x14ac:dyDescent="0.3">
      <c r="A2510" s="126" t="s">
        <v>9299</v>
      </c>
      <c r="B2510" s="115" t="s">
        <v>9300</v>
      </c>
      <c r="C2510" s="115" t="s">
        <v>9301</v>
      </c>
      <c r="D2510" s="104" t="s">
        <v>979</v>
      </c>
      <c r="E2510" s="115" t="s">
        <v>980</v>
      </c>
      <c r="F2510" s="115" t="s">
        <v>914</v>
      </c>
      <c r="G2510" s="104" t="s">
        <v>11581</v>
      </c>
      <c r="H2510" s="104">
        <v>8</v>
      </c>
    </row>
    <row r="2511" spans="1:8" x14ac:dyDescent="0.3">
      <c r="A2511" s="126" t="s">
        <v>9302</v>
      </c>
      <c r="B2511" s="115" t="s">
        <v>9303</v>
      </c>
      <c r="C2511" s="115" t="s">
        <v>9304</v>
      </c>
      <c r="D2511" s="104" t="s">
        <v>979</v>
      </c>
      <c r="E2511" s="115" t="s">
        <v>980</v>
      </c>
      <c r="F2511" s="115" t="s">
        <v>963</v>
      </c>
      <c r="G2511" s="104" t="s">
        <v>11581</v>
      </c>
      <c r="H2511" s="104">
        <v>10</v>
      </c>
    </row>
    <row r="2512" spans="1:8" x14ac:dyDescent="0.3">
      <c r="A2512" s="126" t="s">
        <v>9308</v>
      </c>
      <c r="B2512" s="115" t="s">
        <v>9309</v>
      </c>
      <c r="C2512" s="115" t="s">
        <v>9310</v>
      </c>
      <c r="D2512" s="104" t="s">
        <v>979</v>
      </c>
      <c r="E2512" s="115" t="s">
        <v>980</v>
      </c>
      <c r="F2512" s="115" t="s">
        <v>914</v>
      </c>
      <c r="G2512" s="104" t="s">
        <v>11581</v>
      </c>
      <c r="H2512" s="104">
        <v>9</v>
      </c>
    </row>
    <row r="2513" spans="1:8" x14ac:dyDescent="0.3">
      <c r="A2513" s="126" t="s">
        <v>9311</v>
      </c>
      <c r="B2513" s="115" t="s">
        <v>9312</v>
      </c>
      <c r="C2513" s="115" t="s">
        <v>9313</v>
      </c>
      <c r="D2513" s="104" t="s">
        <v>979</v>
      </c>
      <c r="E2513" s="115" t="s">
        <v>980</v>
      </c>
      <c r="F2513" s="115" t="s">
        <v>914</v>
      </c>
      <c r="G2513" s="104" t="s">
        <v>11581</v>
      </c>
      <c r="H2513" s="104">
        <v>2</v>
      </c>
    </row>
    <row r="2514" spans="1:8" x14ac:dyDescent="0.3">
      <c r="A2514" s="126" t="s">
        <v>9314</v>
      </c>
      <c r="B2514" s="115" t="s">
        <v>9315</v>
      </c>
      <c r="C2514" s="115" t="s">
        <v>2890</v>
      </c>
      <c r="D2514" s="104" t="s">
        <v>979</v>
      </c>
      <c r="E2514" s="115" t="s">
        <v>980</v>
      </c>
      <c r="F2514" s="115" t="s">
        <v>963</v>
      </c>
      <c r="G2514" s="104" t="s">
        <v>11581</v>
      </c>
      <c r="H2514" s="104">
        <v>2</v>
      </c>
    </row>
    <row r="2515" spans="1:8" x14ac:dyDescent="0.3">
      <c r="A2515" s="126" t="s">
        <v>9316</v>
      </c>
      <c r="B2515" s="115" t="s">
        <v>9317</v>
      </c>
      <c r="C2515" s="115" t="s">
        <v>9318</v>
      </c>
      <c r="D2515" s="104" t="s">
        <v>979</v>
      </c>
      <c r="E2515" s="115" t="s">
        <v>980</v>
      </c>
      <c r="F2515" s="115" t="s">
        <v>963</v>
      </c>
      <c r="G2515" s="104" t="s">
        <v>11581</v>
      </c>
      <c r="H2515" s="104">
        <v>2</v>
      </c>
    </row>
    <row r="2516" spans="1:8" x14ac:dyDescent="0.3">
      <c r="A2516" s="126" t="s">
        <v>9319</v>
      </c>
      <c r="B2516" s="115" t="s">
        <v>9320</v>
      </c>
      <c r="C2516" s="115" t="s">
        <v>9321</v>
      </c>
      <c r="D2516" s="104" t="s">
        <v>979</v>
      </c>
      <c r="E2516" s="115" t="s">
        <v>980</v>
      </c>
      <c r="F2516" s="115" t="s">
        <v>914</v>
      </c>
      <c r="G2516" s="104" t="s">
        <v>11581</v>
      </c>
      <c r="H2516" s="104">
        <v>7</v>
      </c>
    </row>
    <row r="2517" spans="1:8" x14ac:dyDescent="0.3">
      <c r="A2517" s="126" t="s">
        <v>9322</v>
      </c>
      <c r="B2517" s="115" t="s">
        <v>9323</v>
      </c>
      <c r="C2517" s="115" t="s">
        <v>9324</v>
      </c>
      <c r="D2517" s="104" t="s">
        <v>979</v>
      </c>
      <c r="E2517" s="115" t="s">
        <v>980</v>
      </c>
      <c r="F2517" s="115" t="s">
        <v>963</v>
      </c>
      <c r="G2517" s="104" t="s">
        <v>11581</v>
      </c>
      <c r="H2517" s="104">
        <v>7</v>
      </c>
    </row>
    <row r="2518" spans="1:8" x14ac:dyDescent="0.3">
      <c r="A2518" s="126" t="s">
        <v>9325</v>
      </c>
      <c r="B2518" s="115" t="s">
        <v>9326</v>
      </c>
      <c r="C2518" s="115" t="s">
        <v>9327</v>
      </c>
      <c r="D2518" s="104" t="s">
        <v>979</v>
      </c>
      <c r="E2518" s="115" t="s">
        <v>980</v>
      </c>
      <c r="F2518" s="115" t="s">
        <v>963</v>
      </c>
      <c r="G2518" s="104" t="s">
        <v>11581</v>
      </c>
      <c r="H2518" s="104">
        <v>2</v>
      </c>
    </row>
    <row r="2519" spans="1:8" x14ac:dyDescent="0.3">
      <c r="A2519" s="126" t="s">
        <v>9328</v>
      </c>
      <c r="B2519" s="115" t="s">
        <v>9329</v>
      </c>
      <c r="C2519" s="115" t="s">
        <v>9330</v>
      </c>
      <c r="D2519" s="104" t="s">
        <v>979</v>
      </c>
      <c r="E2519" s="115" t="s">
        <v>980</v>
      </c>
      <c r="F2519" s="115" t="s">
        <v>963</v>
      </c>
      <c r="G2519" s="104" t="s">
        <v>11581</v>
      </c>
      <c r="H2519" s="104">
        <v>9</v>
      </c>
    </row>
    <row r="2520" spans="1:8" x14ac:dyDescent="0.3">
      <c r="A2520" s="126" t="s">
        <v>9331</v>
      </c>
      <c r="B2520" s="115" t="s">
        <v>9332</v>
      </c>
      <c r="C2520" s="115" t="s">
        <v>9333</v>
      </c>
      <c r="D2520" s="104" t="s">
        <v>979</v>
      </c>
      <c r="E2520" s="115" t="s">
        <v>980</v>
      </c>
      <c r="F2520" s="115" t="s">
        <v>963</v>
      </c>
      <c r="G2520" s="104" t="s">
        <v>11581</v>
      </c>
      <c r="H2520" s="104">
        <v>9</v>
      </c>
    </row>
    <row r="2521" spans="1:8" x14ac:dyDescent="0.3">
      <c r="A2521" s="126" t="s">
        <v>9334</v>
      </c>
      <c r="B2521" s="115" t="s">
        <v>9335</v>
      </c>
      <c r="C2521" s="115" t="s">
        <v>9336</v>
      </c>
      <c r="D2521" s="104" t="s">
        <v>5318</v>
      </c>
      <c r="E2521" s="115" t="s">
        <v>5319</v>
      </c>
      <c r="F2521" s="115" t="s">
        <v>914</v>
      </c>
      <c r="G2521" s="104" t="s">
        <v>11581</v>
      </c>
      <c r="H2521" s="104">
        <v>10</v>
      </c>
    </row>
    <row r="2522" spans="1:8" x14ac:dyDescent="0.3">
      <c r="A2522" s="126" t="s">
        <v>9337</v>
      </c>
      <c r="B2522" s="115" t="s">
        <v>9338</v>
      </c>
      <c r="C2522" s="115" t="s">
        <v>7082</v>
      </c>
      <c r="D2522" s="104" t="s">
        <v>979</v>
      </c>
      <c r="E2522" s="115" t="s">
        <v>980</v>
      </c>
      <c r="F2522" s="115" t="s">
        <v>963</v>
      </c>
      <c r="G2522" s="104" t="s">
        <v>11581</v>
      </c>
      <c r="H2522" s="104">
        <v>1</v>
      </c>
    </row>
    <row r="2523" spans="1:8" x14ac:dyDescent="0.3">
      <c r="A2523" s="126" t="s">
        <v>9339</v>
      </c>
      <c r="B2523" s="115" t="s">
        <v>9340</v>
      </c>
      <c r="C2523" s="115" t="s">
        <v>9341</v>
      </c>
      <c r="D2523" s="104" t="s">
        <v>979</v>
      </c>
      <c r="E2523" s="115" t="s">
        <v>980</v>
      </c>
      <c r="F2523" s="115" t="s">
        <v>914</v>
      </c>
      <c r="G2523" s="104" t="s">
        <v>11581</v>
      </c>
      <c r="H2523" s="104">
        <v>1</v>
      </c>
    </row>
    <row r="2524" spans="1:8" x14ac:dyDescent="0.3">
      <c r="A2524" s="126" t="s">
        <v>9342</v>
      </c>
      <c r="B2524" s="115" t="s">
        <v>9343</v>
      </c>
      <c r="C2524" s="115" t="s">
        <v>9344</v>
      </c>
      <c r="D2524" s="104" t="s">
        <v>979</v>
      </c>
      <c r="E2524" s="115" t="s">
        <v>980</v>
      </c>
      <c r="F2524" s="115" t="s">
        <v>914</v>
      </c>
      <c r="G2524" s="104" t="s">
        <v>11581</v>
      </c>
      <c r="H2524" s="104">
        <v>3</v>
      </c>
    </row>
    <row r="2525" spans="1:8" x14ac:dyDescent="0.3">
      <c r="A2525" s="126" t="s">
        <v>9345</v>
      </c>
      <c r="B2525" s="115" t="s">
        <v>9346</v>
      </c>
      <c r="C2525" s="115" t="s">
        <v>9347</v>
      </c>
      <c r="D2525" s="104" t="s">
        <v>979</v>
      </c>
      <c r="E2525" s="115" t="s">
        <v>980</v>
      </c>
      <c r="F2525" s="115" t="s">
        <v>914</v>
      </c>
      <c r="G2525" s="104" t="s">
        <v>11581</v>
      </c>
      <c r="H2525" s="104">
        <v>18</v>
      </c>
    </row>
    <row r="2526" spans="1:8" x14ac:dyDescent="0.3">
      <c r="A2526" s="126" t="s">
        <v>9348</v>
      </c>
      <c r="B2526" s="115" t="s">
        <v>9349</v>
      </c>
      <c r="C2526" s="115" t="s">
        <v>9350</v>
      </c>
      <c r="D2526" s="104" t="s">
        <v>979</v>
      </c>
      <c r="E2526" s="115" t="s">
        <v>980</v>
      </c>
      <c r="F2526" s="115" t="s">
        <v>1035</v>
      </c>
      <c r="G2526" s="104" t="s">
        <v>11581</v>
      </c>
      <c r="H2526" s="104">
        <v>1</v>
      </c>
    </row>
    <row r="2527" spans="1:8" x14ac:dyDescent="0.3">
      <c r="A2527" s="126" t="s">
        <v>9351</v>
      </c>
      <c r="B2527" s="115" t="s">
        <v>9352</v>
      </c>
      <c r="C2527" s="115" t="s">
        <v>9353</v>
      </c>
      <c r="D2527" s="104" t="s">
        <v>979</v>
      </c>
      <c r="E2527" s="115" t="s">
        <v>980</v>
      </c>
      <c r="F2527" s="115" t="s">
        <v>914</v>
      </c>
      <c r="G2527" s="104" t="s">
        <v>11581</v>
      </c>
      <c r="H2527" s="104">
        <v>13</v>
      </c>
    </row>
    <row r="2528" spans="1:8" x14ac:dyDescent="0.3">
      <c r="A2528" s="126" t="s">
        <v>9354</v>
      </c>
      <c r="B2528" s="115" t="s">
        <v>9355</v>
      </c>
      <c r="C2528" s="115" t="s">
        <v>9356</v>
      </c>
      <c r="D2528" s="104" t="s">
        <v>979</v>
      </c>
      <c r="E2528" s="115" t="s">
        <v>980</v>
      </c>
      <c r="F2528" s="115" t="s">
        <v>963</v>
      </c>
      <c r="G2528" s="104" t="s">
        <v>11581</v>
      </c>
      <c r="H2528" s="104">
        <v>2</v>
      </c>
    </row>
    <row r="2529" spans="1:8" x14ac:dyDescent="0.3">
      <c r="A2529" s="126" t="s">
        <v>9357</v>
      </c>
      <c r="B2529" s="115" t="s">
        <v>9358</v>
      </c>
      <c r="C2529" s="115" t="s">
        <v>9359</v>
      </c>
      <c r="D2529" s="104" t="s">
        <v>979</v>
      </c>
      <c r="E2529" s="115" t="s">
        <v>980</v>
      </c>
      <c r="F2529" s="115" t="s">
        <v>1035</v>
      </c>
      <c r="G2529" s="104" t="s">
        <v>11581</v>
      </c>
      <c r="H2529" s="104">
        <v>7</v>
      </c>
    </row>
    <row r="2530" spans="1:8" x14ac:dyDescent="0.3">
      <c r="A2530" s="126" t="s">
        <v>9360</v>
      </c>
      <c r="B2530" s="115" t="s">
        <v>9361</v>
      </c>
      <c r="C2530" s="115" t="s">
        <v>9362</v>
      </c>
      <c r="D2530" s="104" t="s">
        <v>979</v>
      </c>
      <c r="E2530" s="115" t="s">
        <v>980</v>
      </c>
      <c r="F2530" s="115" t="s">
        <v>1035</v>
      </c>
      <c r="G2530" s="104" t="s">
        <v>11581</v>
      </c>
      <c r="H2530" s="104">
        <v>7</v>
      </c>
    </row>
    <row r="2531" spans="1:8" x14ac:dyDescent="0.3">
      <c r="A2531" s="126" t="s">
        <v>9363</v>
      </c>
      <c r="B2531" s="115" t="s">
        <v>9364</v>
      </c>
      <c r="C2531" s="115" t="s">
        <v>9365</v>
      </c>
      <c r="D2531" s="104" t="s">
        <v>979</v>
      </c>
      <c r="E2531" s="115" t="s">
        <v>980</v>
      </c>
      <c r="F2531" s="115" t="s">
        <v>1035</v>
      </c>
      <c r="G2531" s="104" t="s">
        <v>11581</v>
      </c>
      <c r="H2531" s="104">
        <v>9</v>
      </c>
    </row>
    <row r="2532" spans="1:8" x14ac:dyDescent="0.3">
      <c r="A2532" s="126" t="s">
        <v>9366</v>
      </c>
      <c r="B2532" s="115" t="s">
        <v>9367</v>
      </c>
      <c r="C2532" s="115" t="s">
        <v>9368</v>
      </c>
      <c r="D2532" s="104" t="s">
        <v>979</v>
      </c>
      <c r="E2532" s="115" t="s">
        <v>980</v>
      </c>
      <c r="F2532" s="115" t="s">
        <v>963</v>
      </c>
      <c r="G2532" s="104" t="s">
        <v>11581</v>
      </c>
      <c r="H2532" s="104">
        <v>3</v>
      </c>
    </row>
    <row r="2533" spans="1:8" x14ac:dyDescent="0.3">
      <c r="A2533" s="126" t="s">
        <v>9369</v>
      </c>
      <c r="B2533" s="115" t="s">
        <v>9370</v>
      </c>
      <c r="C2533" s="115" t="s">
        <v>9371</v>
      </c>
      <c r="D2533" s="104" t="s">
        <v>979</v>
      </c>
      <c r="E2533" s="115" t="s">
        <v>980</v>
      </c>
      <c r="F2533" s="115" t="s">
        <v>963</v>
      </c>
      <c r="G2533" s="104" t="s">
        <v>11581</v>
      </c>
      <c r="H2533" s="104">
        <v>1</v>
      </c>
    </row>
    <row r="2534" spans="1:8" x14ac:dyDescent="0.3">
      <c r="A2534" s="126" t="s">
        <v>9372</v>
      </c>
      <c r="B2534" s="115" t="s">
        <v>9373</v>
      </c>
      <c r="C2534" s="115" t="s">
        <v>3340</v>
      </c>
      <c r="D2534" s="104" t="s">
        <v>979</v>
      </c>
      <c r="E2534" s="115" t="s">
        <v>980</v>
      </c>
      <c r="F2534" s="115" t="s">
        <v>1035</v>
      </c>
      <c r="G2534" s="104" t="s">
        <v>11581</v>
      </c>
      <c r="H2534" s="104">
        <v>6</v>
      </c>
    </row>
    <row r="2535" spans="1:8" x14ac:dyDescent="0.3">
      <c r="A2535" s="126" t="s">
        <v>9374</v>
      </c>
      <c r="B2535" s="115" t="s">
        <v>9375</v>
      </c>
      <c r="C2535" s="115" t="s">
        <v>9376</v>
      </c>
      <c r="D2535" s="104" t="s">
        <v>979</v>
      </c>
      <c r="E2535" s="115" t="s">
        <v>980</v>
      </c>
      <c r="F2535" s="115" t="s">
        <v>963</v>
      </c>
      <c r="G2535" s="104" t="s">
        <v>11581</v>
      </c>
      <c r="H2535" s="104">
        <v>6</v>
      </c>
    </row>
    <row r="2536" spans="1:8" x14ac:dyDescent="0.3">
      <c r="A2536" s="126" t="s">
        <v>9377</v>
      </c>
      <c r="B2536" s="115" t="s">
        <v>9378</v>
      </c>
      <c r="C2536" s="115" t="s">
        <v>9379</v>
      </c>
      <c r="D2536" s="104" t="s">
        <v>979</v>
      </c>
      <c r="E2536" s="115" t="s">
        <v>980</v>
      </c>
      <c r="F2536" s="115" t="s">
        <v>1035</v>
      </c>
      <c r="G2536" s="104" t="s">
        <v>11581</v>
      </c>
      <c r="H2536" s="104">
        <v>3</v>
      </c>
    </row>
    <row r="2537" spans="1:8" x14ac:dyDescent="0.3">
      <c r="A2537" s="126" t="s">
        <v>9380</v>
      </c>
      <c r="B2537" s="115" t="s">
        <v>9381</v>
      </c>
      <c r="C2537" s="115" t="s">
        <v>9382</v>
      </c>
      <c r="D2537" s="104" t="s">
        <v>979</v>
      </c>
      <c r="E2537" s="115" t="s">
        <v>980</v>
      </c>
      <c r="F2537" s="115" t="s">
        <v>963</v>
      </c>
      <c r="G2537" s="104" t="s">
        <v>11581</v>
      </c>
      <c r="H2537" s="104">
        <v>2</v>
      </c>
    </row>
    <row r="2538" spans="1:8" x14ac:dyDescent="0.3">
      <c r="A2538" s="126" t="s">
        <v>9383</v>
      </c>
      <c r="B2538" s="115" t="s">
        <v>9384</v>
      </c>
      <c r="C2538" s="115" t="s">
        <v>9385</v>
      </c>
      <c r="D2538" s="104" t="s">
        <v>979</v>
      </c>
      <c r="E2538" s="115" t="s">
        <v>980</v>
      </c>
      <c r="F2538" s="115" t="s">
        <v>1035</v>
      </c>
      <c r="G2538" s="104" t="s">
        <v>11581</v>
      </c>
      <c r="H2538" s="104">
        <v>2</v>
      </c>
    </row>
    <row r="2539" spans="1:8" x14ac:dyDescent="0.3">
      <c r="A2539" s="126" t="s">
        <v>9386</v>
      </c>
      <c r="B2539" s="115" t="s">
        <v>9387</v>
      </c>
      <c r="C2539" s="115" t="s">
        <v>9388</v>
      </c>
      <c r="D2539" s="104" t="s">
        <v>979</v>
      </c>
      <c r="E2539" s="115" t="s">
        <v>980</v>
      </c>
      <c r="F2539" s="115" t="s">
        <v>963</v>
      </c>
      <c r="G2539" s="104" t="s">
        <v>11581</v>
      </c>
      <c r="H2539" s="104">
        <v>1</v>
      </c>
    </row>
    <row r="2540" spans="1:8" x14ac:dyDescent="0.3">
      <c r="A2540" s="126" t="s">
        <v>9389</v>
      </c>
      <c r="B2540" s="115" t="s">
        <v>9390</v>
      </c>
      <c r="C2540" s="115" t="s">
        <v>9391</v>
      </c>
      <c r="D2540" s="104" t="s">
        <v>979</v>
      </c>
      <c r="E2540" s="115" t="s">
        <v>980</v>
      </c>
      <c r="F2540" s="115" t="s">
        <v>963</v>
      </c>
      <c r="G2540" s="104" t="s">
        <v>11581</v>
      </c>
      <c r="H2540" s="104">
        <v>2</v>
      </c>
    </row>
    <row r="2541" spans="1:8" x14ac:dyDescent="0.3">
      <c r="A2541" s="126" t="s">
        <v>9392</v>
      </c>
      <c r="B2541" s="115" t="s">
        <v>9393</v>
      </c>
      <c r="C2541" s="115" t="s">
        <v>9394</v>
      </c>
      <c r="D2541" s="104" t="s">
        <v>979</v>
      </c>
      <c r="E2541" s="115" t="s">
        <v>980</v>
      </c>
      <c r="F2541" s="115" t="s">
        <v>914</v>
      </c>
      <c r="G2541" s="104" t="s">
        <v>11581</v>
      </c>
      <c r="H2541" s="104">
        <v>18</v>
      </c>
    </row>
    <row r="2542" spans="1:8" x14ac:dyDescent="0.3">
      <c r="A2542" s="126" t="s">
        <v>9395</v>
      </c>
      <c r="B2542" s="115" t="s">
        <v>9396</v>
      </c>
      <c r="C2542" s="115" t="s">
        <v>9397</v>
      </c>
      <c r="D2542" s="104" t="s">
        <v>979</v>
      </c>
      <c r="E2542" s="115" t="s">
        <v>980</v>
      </c>
      <c r="F2542" s="115" t="s">
        <v>1035</v>
      </c>
      <c r="G2542" s="104" t="s">
        <v>11581</v>
      </c>
      <c r="H2542" s="104">
        <v>1</v>
      </c>
    </row>
    <row r="2543" spans="1:8" x14ac:dyDescent="0.3">
      <c r="A2543" s="126" t="s">
        <v>9398</v>
      </c>
      <c r="B2543" s="115" t="s">
        <v>9399</v>
      </c>
      <c r="C2543" s="115" t="s">
        <v>9400</v>
      </c>
      <c r="D2543" s="104" t="s">
        <v>979</v>
      </c>
      <c r="E2543" s="115" t="s">
        <v>980</v>
      </c>
      <c r="F2543" s="115" t="s">
        <v>963</v>
      </c>
      <c r="G2543" s="104" t="s">
        <v>11581</v>
      </c>
      <c r="H2543" s="104">
        <v>9</v>
      </c>
    </row>
    <row r="2544" spans="1:8" x14ac:dyDescent="0.3">
      <c r="A2544" s="126" t="s">
        <v>9401</v>
      </c>
      <c r="B2544" s="115" t="s">
        <v>9402</v>
      </c>
      <c r="C2544" s="115" t="s">
        <v>9403</v>
      </c>
      <c r="D2544" s="104" t="s">
        <v>979</v>
      </c>
      <c r="E2544" s="115" t="s">
        <v>980</v>
      </c>
      <c r="F2544" s="115" t="s">
        <v>1035</v>
      </c>
      <c r="G2544" s="104" t="s">
        <v>11581</v>
      </c>
      <c r="H2544" s="104">
        <v>4</v>
      </c>
    </row>
    <row r="2545" spans="1:8" x14ac:dyDescent="0.3">
      <c r="A2545" s="126" t="s">
        <v>9404</v>
      </c>
      <c r="B2545" s="115" t="s">
        <v>9405</v>
      </c>
      <c r="C2545" s="115" t="s">
        <v>9406</v>
      </c>
      <c r="D2545" s="104" t="s">
        <v>979</v>
      </c>
      <c r="E2545" s="115" t="s">
        <v>980</v>
      </c>
      <c r="F2545" s="115" t="s">
        <v>1035</v>
      </c>
      <c r="G2545" s="104" t="s">
        <v>11581</v>
      </c>
      <c r="H2545" s="104">
        <v>6</v>
      </c>
    </row>
    <row r="2546" spans="1:8" x14ac:dyDescent="0.3">
      <c r="A2546" s="126" t="s">
        <v>9407</v>
      </c>
      <c r="B2546" s="115" t="s">
        <v>9408</v>
      </c>
      <c r="C2546" s="115" t="s">
        <v>9409</v>
      </c>
      <c r="D2546" s="104" t="s">
        <v>979</v>
      </c>
      <c r="E2546" s="115" t="s">
        <v>980</v>
      </c>
      <c r="F2546" s="115" t="s">
        <v>963</v>
      </c>
      <c r="G2546" s="104" t="s">
        <v>11581</v>
      </c>
      <c r="H2546" s="104">
        <v>2</v>
      </c>
    </row>
    <row r="2547" spans="1:8" x14ac:dyDescent="0.3">
      <c r="A2547" s="126" t="s">
        <v>9410</v>
      </c>
      <c r="B2547" s="115" t="s">
        <v>9411</v>
      </c>
      <c r="C2547" s="115" t="s">
        <v>5247</v>
      </c>
      <c r="D2547" s="104" t="s">
        <v>979</v>
      </c>
      <c r="E2547" s="115" t="s">
        <v>980</v>
      </c>
      <c r="F2547" s="115" t="s">
        <v>914</v>
      </c>
      <c r="G2547" s="104" t="s">
        <v>11581</v>
      </c>
      <c r="H2547" s="104">
        <v>3</v>
      </c>
    </row>
    <row r="2548" spans="1:8" x14ac:dyDescent="0.3">
      <c r="A2548" s="126" t="s">
        <v>9412</v>
      </c>
      <c r="B2548" s="115" t="s">
        <v>9413</v>
      </c>
      <c r="C2548" s="115" t="s">
        <v>9414</v>
      </c>
      <c r="D2548" s="104" t="s">
        <v>979</v>
      </c>
      <c r="E2548" s="115" t="s">
        <v>980</v>
      </c>
      <c r="F2548" s="115" t="s">
        <v>963</v>
      </c>
      <c r="G2548" s="104" t="s">
        <v>11581</v>
      </c>
      <c r="H2548" s="104">
        <v>1</v>
      </c>
    </row>
    <row r="2549" spans="1:8" x14ac:dyDescent="0.3">
      <c r="A2549" s="126" t="s">
        <v>9415</v>
      </c>
      <c r="B2549" s="115" t="s">
        <v>9416</v>
      </c>
      <c r="C2549" s="115" t="s">
        <v>2888</v>
      </c>
      <c r="D2549" s="104" t="s">
        <v>979</v>
      </c>
      <c r="E2549" s="115" t="s">
        <v>980</v>
      </c>
      <c r="F2549" s="115" t="s">
        <v>1035</v>
      </c>
      <c r="G2549" s="104" t="s">
        <v>11581</v>
      </c>
      <c r="H2549" s="104">
        <v>7</v>
      </c>
    </row>
    <row r="2550" spans="1:8" x14ac:dyDescent="0.3">
      <c r="A2550" s="126" t="s">
        <v>9417</v>
      </c>
      <c r="B2550" s="115" t="s">
        <v>9418</v>
      </c>
      <c r="C2550" s="115" t="s">
        <v>9419</v>
      </c>
      <c r="D2550" s="104" t="s">
        <v>979</v>
      </c>
      <c r="E2550" s="115" t="s">
        <v>980</v>
      </c>
      <c r="F2550" s="115" t="s">
        <v>963</v>
      </c>
      <c r="G2550" s="104" t="s">
        <v>11581</v>
      </c>
      <c r="H2550" s="104">
        <v>52</v>
      </c>
    </row>
    <row r="2551" spans="1:8" x14ac:dyDescent="0.3">
      <c r="A2551" s="126" t="s">
        <v>9420</v>
      </c>
      <c r="B2551" s="115" t="s">
        <v>9421</v>
      </c>
      <c r="C2551" s="115" t="s">
        <v>9422</v>
      </c>
      <c r="D2551" s="104" t="s">
        <v>979</v>
      </c>
      <c r="E2551" s="115" t="s">
        <v>980</v>
      </c>
      <c r="F2551" s="115" t="s">
        <v>963</v>
      </c>
      <c r="G2551" s="104" t="s">
        <v>11581</v>
      </c>
      <c r="H2551" s="104">
        <v>2</v>
      </c>
    </row>
    <row r="2552" spans="1:8" x14ac:dyDescent="0.3">
      <c r="A2552" s="126" t="s">
        <v>9423</v>
      </c>
      <c r="B2552" s="115" t="s">
        <v>9424</v>
      </c>
      <c r="C2552" s="115" t="s">
        <v>9425</v>
      </c>
      <c r="D2552" s="104" t="s">
        <v>979</v>
      </c>
      <c r="E2552" s="115" t="s">
        <v>980</v>
      </c>
      <c r="F2552" s="115" t="s">
        <v>1035</v>
      </c>
      <c r="G2552" s="104" t="s">
        <v>11581</v>
      </c>
      <c r="H2552" s="104">
        <v>6</v>
      </c>
    </row>
    <row r="2553" spans="1:8" x14ac:dyDescent="0.3">
      <c r="A2553" s="126" t="s">
        <v>9426</v>
      </c>
      <c r="B2553" s="115" t="s">
        <v>9427</v>
      </c>
      <c r="C2553" s="115" t="s">
        <v>9428</v>
      </c>
      <c r="D2553" s="104" t="s">
        <v>979</v>
      </c>
      <c r="E2553" s="115" t="s">
        <v>980</v>
      </c>
      <c r="F2553" s="115" t="s">
        <v>1035</v>
      </c>
      <c r="G2553" s="104" t="s">
        <v>11581</v>
      </c>
      <c r="H2553" s="104">
        <v>1</v>
      </c>
    </row>
    <row r="2554" spans="1:8" x14ac:dyDescent="0.3">
      <c r="A2554" s="126" t="s">
        <v>9432</v>
      </c>
      <c r="B2554" s="115" t="s">
        <v>9433</v>
      </c>
      <c r="C2554" s="115" t="s">
        <v>9434</v>
      </c>
      <c r="D2554" s="104" t="s">
        <v>979</v>
      </c>
      <c r="E2554" s="115" t="s">
        <v>980</v>
      </c>
      <c r="F2554" s="115" t="s">
        <v>914</v>
      </c>
      <c r="G2554" s="104" t="s">
        <v>11581</v>
      </c>
      <c r="H2554" s="104">
        <v>2</v>
      </c>
    </row>
    <row r="2555" spans="1:8" x14ac:dyDescent="0.3">
      <c r="A2555" s="126" t="s">
        <v>9435</v>
      </c>
      <c r="B2555" s="115" t="s">
        <v>9436</v>
      </c>
      <c r="C2555" s="115" t="s">
        <v>9437</v>
      </c>
      <c r="D2555" s="104" t="s">
        <v>979</v>
      </c>
      <c r="E2555" s="115" t="s">
        <v>980</v>
      </c>
      <c r="F2555" s="115" t="s">
        <v>963</v>
      </c>
      <c r="G2555" s="104" t="s">
        <v>11581</v>
      </c>
      <c r="H2555" s="104">
        <v>3</v>
      </c>
    </row>
    <row r="2556" spans="1:8" x14ac:dyDescent="0.3">
      <c r="A2556" s="126" t="s">
        <v>9438</v>
      </c>
      <c r="B2556" s="115" t="s">
        <v>9439</v>
      </c>
      <c r="C2556" s="115" t="s">
        <v>9440</v>
      </c>
      <c r="D2556" s="104" t="s">
        <v>979</v>
      </c>
      <c r="E2556" s="115" t="s">
        <v>980</v>
      </c>
      <c r="F2556" s="115" t="s">
        <v>963</v>
      </c>
      <c r="G2556" s="104" t="s">
        <v>11581</v>
      </c>
      <c r="H2556" s="104">
        <v>2</v>
      </c>
    </row>
    <row r="2557" spans="1:8" x14ac:dyDescent="0.3">
      <c r="A2557" s="126" t="s">
        <v>9441</v>
      </c>
      <c r="B2557" s="115" t="s">
        <v>9442</v>
      </c>
      <c r="C2557" s="115" t="s">
        <v>9443</v>
      </c>
      <c r="D2557" s="104" t="s">
        <v>979</v>
      </c>
      <c r="E2557" s="115" t="s">
        <v>980</v>
      </c>
      <c r="F2557" s="115" t="s">
        <v>1035</v>
      </c>
      <c r="G2557" s="104" t="s">
        <v>11581</v>
      </c>
      <c r="H2557" s="104">
        <v>4</v>
      </c>
    </row>
    <row r="2558" spans="1:8" x14ac:dyDescent="0.3">
      <c r="A2558" s="126" t="s">
        <v>9444</v>
      </c>
      <c r="B2558" s="115" t="s">
        <v>9445</v>
      </c>
      <c r="C2558" s="115" t="s">
        <v>9446</v>
      </c>
      <c r="D2558" s="104" t="s">
        <v>979</v>
      </c>
      <c r="E2558" s="115" t="s">
        <v>980</v>
      </c>
      <c r="F2558" s="115" t="s">
        <v>963</v>
      </c>
      <c r="G2558" s="104" t="s">
        <v>11581</v>
      </c>
      <c r="H2558" s="104">
        <v>20</v>
      </c>
    </row>
    <row r="2559" spans="1:8" x14ac:dyDescent="0.3">
      <c r="A2559" s="126" t="s">
        <v>9447</v>
      </c>
      <c r="B2559" s="115" t="s">
        <v>9448</v>
      </c>
      <c r="C2559" s="115" t="s">
        <v>5084</v>
      </c>
      <c r="D2559" s="104" t="s">
        <v>979</v>
      </c>
      <c r="E2559" s="115" t="s">
        <v>980</v>
      </c>
      <c r="F2559" s="115" t="s">
        <v>963</v>
      </c>
      <c r="G2559" s="104" t="s">
        <v>11581</v>
      </c>
      <c r="H2559" s="104">
        <v>4</v>
      </c>
    </row>
    <row r="2560" spans="1:8" x14ac:dyDescent="0.3">
      <c r="A2560" s="126" t="s">
        <v>9449</v>
      </c>
      <c r="B2560" s="115" t="s">
        <v>9450</v>
      </c>
      <c r="C2560" s="115" t="s">
        <v>9451</v>
      </c>
      <c r="D2560" s="104" t="s">
        <v>979</v>
      </c>
      <c r="E2560" s="115" t="s">
        <v>980</v>
      </c>
      <c r="F2560" s="115" t="s">
        <v>963</v>
      </c>
      <c r="G2560" s="104" t="s">
        <v>11581</v>
      </c>
      <c r="H2560" s="104">
        <v>2</v>
      </c>
    </row>
    <row r="2561" spans="1:8" x14ac:dyDescent="0.3">
      <c r="A2561" s="126" t="s">
        <v>9455</v>
      </c>
      <c r="B2561" s="115" t="s">
        <v>9456</v>
      </c>
      <c r="C2561" s="115" t="s">
        <v>9457</v>
      </c>
      <c r="D2561" s="104" t="s">
        <v>2991</v>
      </c>
      <c r="E2561" s="115" t="s">
        <v>2992</v>
      </c>
      <c r="F2561" s="115" t="s">
        <v>1035</v>
      </c>
      <c r="G2561" s="104" t="s">
        <v>11581</v>
      </c>
      <c r="H2561" s="104">
        <v>1</v>
      </c>
    </row>
    <row r="2562" spans="1:8" x14ac:dyDescent="0.3">
      <c r="A2562" s="126" t="s">
        <v>9458</v>
      </c>
      <c r="B2562" s="115" t="s">
        <v>9459</v>
      </c>
      <c r="C2562" s="115" t="s">
        <v>5916</v>
      </c>
      <c r="D2562" s="104" t="s">
        <v>2991</v>
      </c>
      <c r="E2562" s="115" t="s">
        <v>2992</v>
      </c>
      <c r="F2562" s="115" t="s">
        <v>1035</v>
      </c>
      <c r="G2562" s="104" t="s">
        <v>11581</v>
      </c>
      <c r="H2562" s="104">
        <v>5</v>
      </c>
    </row>
    <row r="2563" spans="1:8" x14ac:dyDescent="0.3">
      <c r="A2563" s="126" t="s">
        <v>9460</v>
      </c>
      <c r="B2563" s="115" t="s">
        <v>9461</v>
      </c>
      <c r="C2563" s="115" t="s">
        <v>9462</v>
      </c>
      <c r="D2563" s="104" t="s">
        <v>1117</v>
      </c>
      <c r="E2563" s="115" t="s">
        <v>2996</v>
      </c>
      <c r="F2563" s="115" t="s">
        <v>1035</v>
      </c>
      <c r="G2563" s="104" t="s">
        <v>11581</v>
      </c>
      <c r="H2563" s="104">
        <v>6</v>
      </c>
    </row>
    <row r="2564" spans="1:8" x14ac:dyDescent="0.3">
      <c r="A2564" s="126" t="s">
        <v>9463</v>
      </c>
      <c r="B2564" s="115" t="s">
        <v>9464</v>
      </c>
      <c r="C2564" s="115" t="s">
        <v>9462</v>
      </c>
      <c r="D2564" s="104" t="s">
        <v>1117</v>
      </c>
      <c r="E2564" s="115" t="s">
        <v>2996</v>
      </c>
      <c r="F2564" s="115" t="s">
        <v>1035</v>
      </c>
      <c r="G2564" s="104" t="s">
        <v>11581</v>
      </c>
      <c r="H2564" s="104">
        <v>24</v>
      </c>
    </row>
    <row r="2565" spans="1:8" x14ac:dyDescent="0.3">
      <c r="A2565" s="126" t="s">
        <v>9465</v>
      </c>
      <c r="B2565" s="115" t="s">
        <v>9466</v>
      </c>
      <c r="C2565" s="115" t="s">
        <v>9467</v>
      </c>
      <c r="D2565" s="104" t="s">
        <v>5677</v>
      </c>
      <c r="E2565" s="115" t="s">
        <v>5678</v>
      </c>
      <c r="F2565" s="115" t="s">
        <v>1035</v>
      </c>
      <c r="G2565" s="104" t="s">
        <v>11581</v>
      </c>
      <c r="H2565" s="104">
        <v>33</v>
      </c>
    </row>
    <row r="2566" spans="1:8" x14ac:dyDescent="0.3">
      <c r="A2566" s="126" t="s">
        <v>9468</v>
      </c>
      <c r="B2566" s="115" t="s">
        <v>9469</v>
      </c>
      <c r="C2566" s="115" t="s">
        <v>9470</v>
      </c>
      <c r="D2566" s="104" t="s">
        <v>5677</v>
      </c>
      <c r="E2566" s="115" t="s">
        <v>5678</v>
      </c>
      <c r="F2566" s="115" t="s">
        <v>1035</v>
      </c>
      <c r="G2566" s="104" t="s">
        <v>11581</v>
      </c>
      <c r="H2566" s="104">
        <v>22</v>
      </c>
    </row>
    <row r="2567" spans="1:8" x14ac:dyDescent="0.3">
      <c r="A2567" s="126" t="s">
        <v>9471</v>
      </c>
      <c r="B2567" s="115" t="s">
        <v>9472</v>
      </c>
      <c r="C2567" s="115" t="s">
        <v>9473</v>
      </c>
      <c r="D2567" s="104" t="s">
        <v>5677</v>
      </c>
      <c r="E2567" s="115" t="s">
        <v>5678</v>
      </c>
      <c r="F2567" s="115" t="s">
        <v>1035</v>
      </c>
      <c r="G2567" s="104" t="s">
        <v>11581</v>
      </c>
      <c r="H2567" s="104">
        <v>80</v>
      </c>
    </row>
    <row r="2568" spans="1:8" x14ac:dyDescent="0.3">
      <c r="A2568" s="126" t="s">
        <v>9474</v>
      </c>
      <c r="B2568" s="115" t="s">
        <v>9475</v>
      </c>
      <c r="C2568" s="115" t="s">
        <v>9476</v>
      </c>
      <c r="D2568" s="104" t="s">
        <v>1117</v>
      </c>
      <c r="E2568" s="115" t="s">
        <v>2996</v>
      </c>
      <c r="F2568" s="115" t="s">
        <v>1035</v>
      </c>
      <c r="G2568" s="104" t="s">
        <v>11581</v>
      </c>
      <c r="H2568" s="104">
        <v>3</v>
      </c>
    </row>
    <row r="2569" spans="1:8" x14ac:dyDescent="0.3">
      <c r="A2569" s="126" t="s">
        <v>9477</v>
      </c>
      <c r="B2569" s="115" t="s">
        <v>9478</v>
      </c>
      <c r="C2569" s="115" t="s">
        <v>9476</v>
      </c>
      <c r="D2569" s="104" t="s">
        <v>5677</v>
      </c>
      <c r="E2569" s="115" t="s">
        <v>5678</v>
      </c>
      <c r="F2569" s="115" t="s">
        <v>1035</v>
      </c>
      <c r="G2569" s="104" t="s">
        <v>11581</v>
      </c>
      <c r="H2569" s="104">
        <v>2</v>
      </c>
    </row>
    <row r="2570" spans="1:8" x14ac:dyDescent="0.3">
      <c r="A2570" s="126" t="s">
        <v>9479</v>
      </c>
      <c r="B2570" s="115" t="s">
        <v>9480</v>
      </c>
      <c r="C2570" s="115" t="s">
        <v>9476</v>
      </c>
      <c r="D2570" s="104" t="s">
        <v>2991</v>
      </c>
      <c r="E2570" s="115" t="s">
        <v>2992</v>
      </c>
      <c r="F2570" s="115" t="s">
        <v>1035</v>
      </c>
      <c r="G2570" s="104" t="s">
        <v>11581</v>
      </c>
      <c r="H2570" s="104">
        <v>3</v>
      </c>
    </row>
    <row r="2571" spans="1:8" x14ac:dyDescent="0.3">
      <c r="A2571" s="126" t="s">
        <v>9481</v>
      </c>
      <c r="B2571" s="115" t="s">
        <v>5930</v>
      </c>
      <c r="C2571" s="115" t="s">
        <v>9482</v>
      </c>
      <c r="D2571" s="104" t="s">
        <v>1117</v>
      </c>
      <c r="E2571" s="115" t="s">
        <v>2996</v>
      </c>
      <c r="F2571" s="115" t="s">
        <v>1035</v>
      </c>
      <c r="G2571" s="104" t="s">
        <v>11581</v>
      </c>
      <c r="H2571" s="104">
        <v>2</v>
      </c>
    </row>
    <row r="2572" spans="1:8" x14ac:dyDescent="0.3">
      <c r="A2572" s="126" t="s">
        <v>9483</v>
      </c>
      <c r="B2572" s="115" t="s">
        <v>5933</v>
      </c>
      <c r="C2572" s="115" t="s">
        <v>9484</v>
      </c>
      <c r="D2572" s="104" t="s">
        <v>1117</v>
      </c>
      <c r="E2572" s="115" t="s">
        <v>2996</v>
      </c>
      <c r="F2572" s="115" t="s">
        <v>1035</v>
      </c>
      <c r="G2572" s="104" t="s">
        <v>11581</v>
      </c>
      <c r="H2572" s="104">
        <v>2</v>
      </c>
    </row>
    <row r="2573" spans="1:8" x14ac:dyDescent="0.3">
      <c r="A2573" s="126" t="s">
        <v>9485</v>
      </c>
      <c r="B2573" s="115" t="s">
        <v>9486</v>
      </c>
      <c r="C2573" s="115" t="s">
        <v>9487</v>
      </c>
      <c r="D2573" s="104" t="s">
        <v>1117</v>
      </c>
      <c r="E2573" s="115" t="s">
        <v>2996</v>
      </c>
      <c r="F2573" s="115" t="s">
        <v>1035</v>
      </c>
      <c r="G2573" s="104" t="s">
        <v>11581</v>
      </c>
      <c r="H2573" s="104">
        <v>1</v>
      </c>
    </row>
    <row r="2574" spans="1:8" x14ac:dyDescent="0.3">
      <c r="A2574" s="126" t="s">
        <v>9488</v>
      </c>
      <c r="B2574" s="115" t="s">
        <v>9489</v>
      </c>
      <c r="C2574" s="115" t="s">
        <v>9490</v>
      </c>
      <c r="D2574" s="104" t="s">
        <v>1117</v>
      </c>
      <c r="E2574" s="115" t="s">
        <v>2996</v>
      </c>
      <c r="F2574" s="115" t="s">
        <v>1035</v>
      </c>
      <c r="G2574" s="104" t="s">
        <v>11581</v>
      </c>
      <c r="H2574" s="104">
        <v>1</v>
      </c>
    </row>
    <row r="2575" spans="1:8" x14ac:dyDescent="0.3">
      <c r="A2575" s="126" t="s">
        <v>9491</v>
      </c>
      <c r="B2575" s="115" t="s">
        <v>9492</v>
      </c>
      <c r="C2575" s="115" t="s">
        <v>9493</v>
      </c>
      <c r="D2575" s="104" t="s">
        <v>1117</v>
      </c>
      <c r="E2575" s="115" t="s">
        <v>2996</v>
      </c>
      <c r="F2575" s="115" t="s">
        <v>1035</v>
      </c>
      <c r="G2575" s="104" t="s">
        <v>11581</v>
      </c>
      <c r="H2575" s="104">
        <v>1</v>
      </c>
    </row>
    <row r="2576" spans="1:8" x14ac:dyDescent="0.3">
      <c r="A2576" s="126" t="s">
        <v>9494</v>
      </c>
      <c r="B2576" s="115" t="s">
        <v>5936</v>
      </c>
      <c r="C2576" s="115" t="s">
        <v>5937</v>
      </c>
      <c r="D2576" s="104" t="s">
        <v>5677</v>
      </c>
      <c r="E2576" s="115" t="s">
        <v>5678</v>
      </c>
      <c r="F2576" s="115" t="s">
        <v>1035</v>
      </c>
      <c r="G2576" s="104" t="s">
        <v>11581</v>
      </c>
      <c r="H2576" s="104">
        <v>1</v>
      </c>
    </row>
    <row r="2577" spans="1:8" x14ac:dyDescent="0.3">
      <c r="A2577" s="126" t="s">
        <v>9495</v>
      </c>
      <c r="B2577" s="115" t="s">
        <v>9496</v>
      </c>
      <c r="C2577" s="115" t="s">
        <v>9497</v>
      </c>
      <c r="D2577" s="104" t="s">
        <v>5677</v>
      </c>
      <c r="E2577" s="115" t="s">
        <v>5678</v>
      </c>
      <c r="F2577" s="115" t="s">
        <v>1035</v>
      </c>
      <c r="G2577" s="104" t="s">
        <v>11581</v>
      </c>
      <c r="H2577" s="104">
        <v>1</v>
      </c>
    </row>
    <row r="2578" spans="1:8" x14ac:dyDescent="0.3">
      <c r="A2578" s="126" t="s">
        <v>9498</v>
      </c>
      <c r="B2578" s="115" t="s">
        <v>9499</v>
      </c>
      <c r="C2578" s="115" t="s">
        <v>9500</v>
      </c>
      <c r="D2578" s="104" t="s">
        <v>5677</v>
      </c>
      <c r="E2578" s="115" t="s">
        <v>5678</v>
      </c>
      <c r="F2578" s="115" t="s">
        <v>1035</v>
      </c>
      <c r="G2578" s="104" t="s">
        <v>11581</v>
      </c>
      <c r="H2578" s="104">
        <v>1</v>
      </c>
    </row>
    <row r="2579" spans="1:8" x14ac:dyDescent="0.3">
      <c r="A2579" s="126" t="s">
        <v>9501</v>
      </c>
      <c r="B2579" s="115" t="s">
        <v>9502</v>
      </c>
      <c r="C2579" s="115" t="s">
        <v>9503</v>
      </c>
      <c r="D2579" s="104" t="s">
        <v>1117</v>
      </c>
      <c r="E2579" s="115" t="s">
        <v>2996</v>
      </c>
      <c r="F2579" s="115" t="s">
        <v>1035</v>
      </c>
      <c r="G2579" s="104" t="s">
        <v>11581</v>
      </c>
      <c r="H2579" s="104">
        <v>1</v>
      </c>
    </row>
    <row r="2580" spans="1:8" x14ac:dyDescent="0.3">
      <c r="A2580" s="126" t="s">
        <v>9504</v>
      </c>
      <c r="B2580" s="115" t="s">
        <v>9505</v>
      </c>
      <c r="C2580" s="115" t="s">
        <v>9470</v>
      </c>
      <c r="D2580" s="104" t="s">
        <v>5677</v>
      </c>
      <c r="E2580" s="115" t="s">
        <v>5678</v>
      </c>
      <c r="F2580" s="115" t="s">
        <v>1035</v>
      </c>
      <c r="G2580" s="104" t="s">
        <v>11581</v>
      </c>
      <c r="H2580" s="104">
        <v>60</v>
      </c>
    </row>
    <row r="2581" spans="1:8" x14ac:dyDescent="0.3">
      <c r="A2581" s="126" t="s">
        <v>9506</v>
      </c>
      <c r="B2581" s="115" t="s">
        <v>9507</v>
      </c>
      <c r="C2581" s="115" t="s">
        <v>9470</v>
      </c>
      <c r="D2581" s="104" t="s">
        <v>5677</v>
      </c>
      <c r="E2581" s="115" t="s">
        <v>5678</v>
      </c>
      <c r="F2581" s="115" t="s">
        <v>1035</v>
      </c>
      <c r="G2581" s="104" t="s">
        <v>11581</v>
      </c>
      <c r="H2581" s="104">
        <v>84</v>
      </c>
    </row>
    <row r="2582" spans="1:8" x14ac:dyDescent="0.3">
      <c r="A2582" s="126" t="s">
        <v>9508</v>
      </c>
      <c r="B2582" s="115" t="s">
        <v>9509</v>
      </c>
      <c r="C2582" s="115" t="s">
        <v>9470</v>
      </c>
      <c r="D2582" s="104" t="s">
        <v>5677</v>
      </c>
      <c r="E2582" s="115" t="s">
        <v>5678</v>
      </c>
      <c r="F2582" s="115" t="s">
        <v>1035</v>
      </c>
      <c r="G2582" s="104" t="s">
        <v>11581</v>
      </c>
      <c r="H2582" s="104">
        <v>20</v>
      </c>
    </row>
    <row r="2583" spans="1:8" x14ac:dyDescent="0.3">
      <c r="A2583" s="126" t="s">
        <v>9510</v>
      </c>
      <c r="B2583" s="115" t="s">
        <v>9511</v>
      </c>
      <c r="C2583" s="115" t="s">
        <v>9470</v>
      </c>
      <c r="D2583" s="104" t="s">
        <v>1060</v>
      </c>
      <c r="E2583" s="115" t="s">
        <v>1061</v>
      </c>
      <c r="F2583" s="115" t="s">
        <v>1035</v>
      </c>
      <c r="G2583" s="104" t="s">
        <v>11581</v>
      </c>
      <c r="H2583" s="104">
        <v>40</v>
      </c>
    </row>
    <row r="2584" spans="1:8" x14ac:dyDescent="0.3">
      <c r="A2584" s="126" t="s">
        <v>9512</v>
      </c>
      <c r="B2584" s="115" t="s">
        <v>9513</v>
      </c>
      <c r="C2584" s="115" t="s">
        <v>5963</v>
      </c>
      <c r="D2584" s="104" t="s">
        <v>5677</v>
      </c>
      <c r="E2584" s="115" t="s">
        <v>5678</v>
      </c>
      <c r="F2584" s="115" t="s">
        <v>1035</v>
      </c>
      <c r="G2584" s="104" t="s">
        <v>11581</v>
      </c>
      <c r="H2584" s="104">
        <v>3</v>
      </c>
    </row>
    <row r="2585" spans="1:8" x14ac:dyDescent="0.3">
      <c r="A2585" s="126" t="s">
        <v>9514</v>
      </c>
      <c r="B2585" s="115" t="s">
        <v>9515</v>
      </c>
      <c r="C2585" s="115" t="s">
        <v>5963</v>
      </c>
      <c r="D2585" s="104" t="s">
        <v>5677</v>
      </c>
      <c r="E2585" s="115" t="s">
        <v>5678</v>
      </c>
      <c r="F2585" s="115" t="s">
        <v>1035</v>
      </c>
      <c r="G2585" s="104" t="s">
        <v>11581</v>
      </c>
      <c r="H2585" s="104">
        <v>7</v>
      </c>
    </row>
    <row r="2586" spans="1:8" x14ac:dyDescent="0.3">
      <c r="A2586" s="126" t="s">
        <v>9516</v>
      </c>
      <c r="B2586" s="115" t="s">
        <v>9517</v>
      </c>
      <c r="C2586" s="115" t="s">
        <v>9470</v>
      </c>
      <c r="D2586" s="104" t="s">
        <v>5677</v>
      </c>
      <c r="E2586" s="115" t="s">
        <v>5678</v>
      </c>
      <c r="F2586" s="115" t="s">
        <v>1035</v>
      </c>
      <c r="G2586" s="104" t="s">
        <v>11581</v>
      </c>
      <c r="H2586" s="104">
        <v>86</v>
      </c>
    </row>
    <row r="2587" spans="1:8" x14ac:dyDescent="0.3">
      <c r="A2587" s="126" t="s">
        <v>9518</v>
      </c>
      <c r="B2587" s="115" t="s">
        <v>9519</v>
      </c>
      <c r="C2587" s="115" t="s">
        <v>9470</v>
      </c>
      <c r="D2587" s="104" t="s">
        <v>5677</v>
      </c>
      <c r="E2587" s="115" t="s">
        <v>5678</v>
      </c>
      <c r="F2587" s="115" t="s">
        <v>1035</v>
      </c>
      <c r="G2587" s="104" t="s">
        <v>11581</v>
      </c>
      <c r="H2587" s="104">
        <v>19</v>
      </c>
    </row>
    <row r="2588" spans="1:8" x14ac:dyDescent="0.3">
      <c r="A2588" s="126" t="s">
        <v>9520</v>
      </c>
      <c r="B2588" s="115" t="s">
        <v>9521</v>
      </c>
      <c r="C2588" s="115" t="s">
        <v>9522</v>
      </c>
      <c r="D2588" s="104" t="s">
        <v>5677</v>
      </c>
      <c r="E2588" s="115" t="s">
        <v>5678</v>
      </c>
      <c r="F2588" s="115" t="s">
        <v>1035</v>
      </c>
      <c r="G2588" s="104" t="s">
        <v>11581</v>
      </c>
      <c r="H2588" s="104">
        <v>1</v>
      </c>
    </row>
    <row r="2589" spans="1:8" x14ac:dyDescent="0.3">
      <c r="A2589" s="126" t="s">
        <v>9523</v>
      </c>
      <c r="B2589" s="115" t="s">
        <v>9524</v>
      </c>
      <c r="C2589" s="115" t="s">
        <v>9525</v>
      </c>
      <c r="D2589" s="104" t="s">
        <v>5677</v>
      </c>
      <c r="E2589" s="115" t="s">
        <v>5678</v>
      </c>
      <c r="F2589" s="115" t="s">
        <v>1035</v>
      </c>
      <c r="G2589" s="104" t="s">
        <v>11581</v>
      </c>
      <c r="H2589" s="104">
        <v>80</v>
      </c>
    </row>
    <row r="2590" spans="1:8" x14ac:dyDescent="0.3">
      <c r="A2590" s="126" t="s">
        <v>9526</v>
      </c>
      <c r="B2590" s="115" t="s">
        <v>9527</v>
      </c>
      <c r="C2590" s="115" t="s">
        <v>9528</v>
      </c>
      <c r="D2590" s="104" t="s">
        <v>5677</v>
      </c>
      <c r="E2590" s="115" t="s">
        <v>5678</v>
      </c>
      <c r="F2590" s="115" t="s">
        <v>1035</v>
      </c>
      <c r="G2590" s="104" t="s">
        <v>11581</v>
      </c>
      <c r="H2590" s="104">
        <v>100</v>
      </c>
    </row>
    <row r="2591" spans="1:8" x14ac:dyDescent="0.3">
      <c r="A2591" s="126" t="s">
        <v>9529</v>
      </c>
      <c r="B2591" s="115" t="s">
        <v>9530</v>
      </c>
      <c r="C2591" s="115" t="s">
        <v>5963</v>
      </c>
      <c r="D2591" s="104" t="s">
        <v>5677</v>
      </c>
      <c r="E2591" s="115" t="s">
        <v>5678</v>
      </c>
      <c r="F2591" s="115" t="s">
        <v>1035</v>
      </c>
      <c r="G2591" s="104" t="s">
        <v>11581</v>
      </c>
      <c r="H2591" s="104">
        <v>1</v>
      </c>
    </row>
    <row r="2592" spans="1:8" x14ac:dyDescent="0.3">
      <c r="A2592" s="126" t="s">
        <v>9531</v>
      </c>
      <c r="B2592" s="115" t="s">
        <v>9532</v>
      </c>
      <c r="C2592" s="115" t="s">
        <v>9533</v>
      </c>
      <c r="D2592" s="104" t="s">
        <v>1117</v>
      </c>
      <c r="E2592" s="115" t="s">
        <v>1118</v>
      </c>
      <c r="F2592" s="115" t="s">
        <v>1035</v>
      </c>
      <c r="G2592" s="104" t="s">
        <v>11581</v>
      </c>
      <c r="H2592" s="104">
        <v>58</v>
      </c>
    </row>
    <row r="2593" spans="1:8" x14ac:dyDescent="0.3">
      <c r="A2593" s="126" t="s">
        <v>9534</v>
      </c>
      <c r="B2593" s="115" t="s">
        <v>9535</v>
      </c>
      <c r="C2593" s="115" t="s">
        <v>9533</v>
      </c>
      <c r="D2593" s="104" t="s">
        <v>1117</v>
      </c>
      <c r="E2593" s="115" t="s">
        <v>1118</v>
      </c>
      <c r="F2593" s="115" t="s">
        <v>1035</v>
      </c>
      <c r="G2593" s="104" t="s">
        <v>11581</v>
      </c>
      <c r="H2593" s="104">
        <v>60</v>
      </c>
    </row>
    <row r="2594" spans="1:8" x14ac:dyDescent="0.3">
      <c r="A2594" s="126" t="s">
        <v>9536</v>
      </c>
      <c r="B2594" s="115" t="s">
        <v>9537</v>
      </c>
      <c r="C2594" s="115" t="s">
        <v>9538</v>
      </c>
      <c r="D2594" s="104" t="s">
        <v>1117</v>
      </c>
      <c r="E2594" s="115" t="s">
        <v>1118</v>
      </c>
      <c r="F2594" s="115" t="s">
        <v>1035</v>
      </c>
      <c r="G2594" s="104" t="s">
        <v>11581</v>
      </c>
      <c r="H2594" s="104">
        <v>71</v>
      </c>
    </row>
    <row r="2595" spans="1:8" x14ac:dyDescent="0.3">
      <c r="A2595" s="126" t="s">
        <v>9539</v>
      </c>
      <c r="B2595" s="115" t="s">
        <v>9540</v>
      </c>
      <c r="C2595" s="115" t="s">
        <v>9541</v>
      </c>
      <c r="D2595" s="104" t="s">
        <v>1117</v>
      </c>
      <c r="E2595" s="115" t="s">
        <v>1118</v>
      </c>
      <c r="F2595" s="115" t="s">
        <v>1035</v>
      </c>
      <c r="G2595" s="104" t="s">
        <v>11581</v>
      </c>
      <c r="H2595" s="104">
        <v>96</v>
      </c>
    </row>
    <row r="2596" spans="1:8" x14ac:dyDescent="0.3">
      <c r="A2596" s="126" t="s">
        <v>9542</v>
      </c>
      <c r="B2596" s="115" t="s">
        <v>9543</v>
      </c>
      <c r="C2596" s="115" t="s">
        <v>9544</v>
      </c>
      <c r="D2596" s="104" t="s">
        <v>1117</v>
      </c>
      <c r="E2596" s="115" t="s">
        <v>1118</v>
      </c>
      <c r="F2596" s="115" t="s">
        <v>1035</v>
      </c>
      <c r="G2596" s="104" t="s">
        <v>11581</v>
      </c>
      <c r="H2596" s="104">
        <v>30</v>
      </c>
    </row>
    <row r="2597" spans="1:8" x14ac:dyDescent="0.3">
      <c r="A2597" s="126" t="s">
        <v>9545</v>
      </c>
      <c r="B2597" s="115" t="s">
        <v>9546</v>
      </c>
      <c r="C2597" s="115" t="s">
        <v>9547</v>
      </c>
      <c r="D2597" s="104" t="s">
        <v>1117</v>
      </c>
      <c r="E2597" s="115" t="s">
        <v>1118</v>
      </c>
      <c r="F2597" s="115" t="s">
        <v>1035</v>
      </c>
      <c r="G2597" s="104" t="s">
        <v>11581</v>
      </c>
      <c r="H2597" s="104">
        <v>20</v>
      </c>
    </row>
    <row r="2598" spans="1:8" x14ac:dyDescent="0.3">
      <c r="A2598" s="126" t="s">
        <v>9548</v>
      </c>
      <c r="B2598" s="115" t="s">
        <v>9549</v>
      </c>
      <c r="C2598" s="115" t="s">
        <v>9550</v>
      </c>
      <c r="D2598" s="104" t="s">
        <v>1117</v>
      </c>
      <c r="E2598" s="115" t="s">
        <v>1118</v>
      </c>
      <c r="F2598" s="115" t="s">
        <v>1035</v>
      </c>
      <c r="G2598" s="104" t="s">
        <v>11581</v>
      </c>
      <c r="H2598" s="104">
        <v>35</v>
      </c>
    </row>
    <row r="2599" spans="1:8" x14ac:dyDescent="0.3">
      <c r="A2599" s="126" t="s">
        <v>9551</v>
      </c>
      <c r="B2599" s="115" t="s">
        <v>9552</v>
      </c>
      <c r="C2599" s="115" t="s">
        <v>9553</v>
      </c>
      <c r="D2599" s="104" t="s">
        <v>6022</v>
      </c>
      <c r="E2599" s="115" t="s">
        <v>6023</v>
      </c>
      <c r="F2599" s="115" t="s">
        <v>891</v>
      </c>
      <c r="G2599" s="104" t="s">
        <v>11581</v>
      </c>
      <c r="H2599" s="104">
        <v>5</v>
      </c>
    </row>
    <row r="2600" spans="1:8" x14ac:dyDescent="0.3">
      <c r="A2600" s="126" t="s">
        <v>9554</v>
      </c>
      <c r="B2600" s="115" t="s">
        <v>9555</v>
      </c>
      <c r="C2600" s="115" t="s">
        <v>9556</v>
      </c>
      <c r="D2600" s="104" t="s">
        <v>6022</v>
      </c>
      <c r="E2600" s="115" t="s">
        <v>6023</v>
      </c>
      <c r="F2600" s="115" t="s">
        <v>891</v>
      </c>
      <c r="G2600" s="104" t="s">
        <v>11581</v>
      </c>
      <c r="H2600" s="104">
        <v>3</v>
      </c>
    </row>
    <row r="2601" spans="1:8" x14ac:dyDescent="0.3">
      <c r="A2601" s="126" t="s">
        <v>9557</v>
      </c>
      <c r="B2601" s="115" t="s">
        <v>9558</v>
      </c>
      <c r="C2601" s="115" t="s">
        <v>9559</v>
      </c>
      <c r="D2601" s="104" t="s">
        <v>6022</v>
      </c>
      <c r="E2601" s="115" t="s">
        <v>6023</v>
      </c>
      <c r="F2601" s="115" t="s">
        <v>891</v>
      </c>
      <c r="G2601" s="104" t="s">
        <v>11581</v>
      </c>
      <c r="H2601" s="104">
        <v>4</v>
      </c>
    </row>
    <row r="2602" spans="1:8" x14ac:dyDescent="0.3">
      <c r="A2602" s="126" t="s">
        <v>9560</v>
      </c>
      <c r="B2602" s="115" t="s">
        <v>9561</v>
      </c>
      <c r="C2602" s="115" t="s">
        <v>9562</v>
      </c>
      <c r="D2602" s="104" t="s">
        <v>6022</v>
      </c>
      <c r="E2602" s="115" t="s">
        <v>6023</v>
      </c>
      <c r="F2602" s="115" t="s">
        <v>891</v>
      </c>
      <c r="G2602" s="104" t="s">
        <v>11581</v>
      </c>
      <c r="H2602" s="104">
        <v>65</v>
      </c>
    </row>
    <row r="2603" spans="1:8" x14ac:dyDescent="0.3">
      <c r="A2603" s="126" t="s">
        <v>9563</v>
      </c>
      <c r="B2603" s="115" t="s">
        <v>9564</v>
      </c>
      <c r="C2603" s="115" t="s">
        <v>9565</v>
      </c>
      <c r="D2603" s="104" t="s">
        <v>6022</v>
      </c>
      <c r="E2603" s="115" t="s">
        <v>6023</v>
      </c>
      <c r="F2603" s="115" t="s">
        <v>891</v>
      </c>
      <c r="G2603" s="104" t="s">
        <v>11581</v>
      </c>
      <c r="H2603" s="104">
        <v>1</v>
      </c>
    </row>
    <row r="2604" spans="1:8" x14ac:dyDescent="0.3">
      <c r="A2604" s="126" t="s">
        <v>9566</v>
      </c>
      <c r="B2604" s="115" t="s">
        <v>9567</v>
      </c>
      <c r="C2604" s="115" t="s">
        <v>9568</v>
      </c>
      <c r="D2604" s="104" t="s">
        <v>6022</v>
      </c>
      <c r="E2604" s="115" t="s">
        <v>6023</v>
      </c>
      <c r="F2604" s="115" t="s">
        <v>891</v>
      </c>
      <c r="G2604" s="104" t="s">
        <v>11581</v>
      </c>
      <c r="H2604" s="104">
        <v>3</v>
      </c>
    </row>
    <row r="2605" spans="1:8" x14ac:dyDescent="0.3">
      <c r="A2605" s="126" t="s">
        <v>9569</v>
      </c>
      <c r="B2605" s="115" t="s">
        <v>9570</v>
      </c>
      <c r="C2605" s="115" t="s">
        <v>9571</v>
      </c>
      <c r="D2605" s="104" t="s">
        <v>4139</v>
      </c>
      <c r="E2605" s="115" t="s">
        <v>4140</v>
      </c>
      <c r="F2605" s="115" t="s">
        <v>897</v>
      </c>
      <c r="G2605" s="104" t="s">
        <v>11581</v>
      </c>
      <c r="H2605" s="104">
        <v>4</v>
      </c>
    </row>
    <row r="2606" spans="1:8" x14ac:dyDescent="0.3">
      <c r="A2606" s="126" t="s">
        <v>9572</v>
      </c>
      <c r="B2606" s="115" t="s">
        <v>9573</v>
      </c>
      <c r="C2606" s="115" t="s">
        <v>9574</v>
      </c>
      <c r="D2606" s="104" t="s">
        <v>6022</v>
      </c>
      <c r="E2606" s="115" t="s">
        <v>6023</v>
      </c>
      <c r="F2606" s="115" t="s">
        <v>891</v>
      </c>
      <c r="G2606" s="104" t="s">
        <v>11581</v>
      </c>
      <c r="H2606" s="104">
        <v>2</v>
      </c>
    </row>
    <row r="2607" spans="1:8" x14ac:dyDescent="0.3">
      <c r="A2607" s="126" t="s">
        <v>9575</v>
      </c>
      <c r="B2607" s="115" t="s">
        <v>9576</v>
      </c>
      <c r="C2607" s="115" t="s">
        <v>6587</v>
      </c>
      <c r="D2607" s="104" t="s">
        <v>6022</v>
      </c>
      <c r="E2607" s="115" t="s">
        <v>6023</v>
      </c>
      <c r="F2607" s="115" t="s">
        <v>891</v>
      </c>
      <c r="G2607" s="104" t="s">
        <v>11581</v>
      </c>
      <c r="H2607" s="104">
        <v>4</v>
      </c>
    </row>
    <row r="2608" spans="1:8" x14ac:dyDescent="0.3">
      <c r="A2608" s="126" t="s">
        <v>9577</v>
      </c>
      <c r="B2608" s="115" t="s">
        <v>9578</v>
      </c>
      <c r="C2608" s="115" t="s">
        <v>9579</v>
      </c>
      <c r="D2608" s="104" t="s">
        <v>6022</v>
      </c>
      <c r="E2608" s="115" t="s">
        <v>6023</v>
      </c>
      <c r="F2608" s="115" t="s">
        <v>891</v>
      </c>
      <c r="G2608" s="104" t="s">
        <v>11581</v>
      </c>
      <c r="H2608" s="104">
        <v>5</v>
      </c>
    </row>
    <row r="2609" spans="1:8" x14ac:dyDescent="0.3">
      <c r="A2609" s="126" t="s">
        <v>9580</v>
      </c>
      <c r="B2609" s="115" t="s">
        <v>9581</v>
      </c>
      <c r="C2609" s="115" t="s">
        <v>9582</v>
      </c>
      <c r="D2609" s="104" t="s">
        <v>6022</v>
      </c>
      <c r="E2609" s="115" t="s">
        <v>6023</v>
      </c>
      <c r="F2609" s="115" t="s">
        <v>891</v>
      </c>
      <c r="G2609" s="104" t="s">
        <v>11581</v>
      </c>
      <c r="H2609" s="104">
        <v>2</v>
      </c>
    </row>
    <row r="2610" spans="1:8" x14ac:dyDescent="0.3">
      <c r="A2610" s="126" t="s">
        <v>9583</v>
      </c>
      <c r="B2610" s="115" t="s">
        <v>9584</v>
      </c>
      <c r="C2610" s="115" t="s">
        <v>9585</v>
      </c>
      <c r="D2610" s="104" t="s">
        <v>6022</v>
      </c>
      <c r="E2610" s="115" t="s">
        <v>6023</v>
      </c>
      <c r="F2610" s="115" t="s">
        <v>891</v>
      </c>
      <c r="G2610" s="104" t="s">
        <v>11581</v>
      </c>
      <c r="H2610" s="104">
        <v>3</v>
      </c>
    </row>
    <row r="2611" spans="1:8" x14ac:dyDescent="0.3">
      <c r="A2611" s="126" t="s">
        <v>9586</v>
      </c>
      <c r="B2611" s="115" t="s">
        <v>9587</v>
      </c>
      <c r="C2611" s="115" t="s">
        <v>9588</v>
      </c>
      <c r="D2611" s="104" t="s">
        <v>6022</v>
      </c>
      <c r="E2611" s="115" t="s">
        <v>6023</v>
      </c>
      <c r="F2611" s="115" t="s">
        <v>891</v>
      </c>
      <c r="G2611" s="104" t="s">
        <v>11581</v>
      </c>
      <c r="H2611" s="104">
        <v>80</v>
      </c>
    </row>
    <row r="2612" spans="1:8" x14ac:dyDescent="0.3">
      <c r="A2612" s="126" t="s">
        <v>9589</v>
      </c>
      <c r="B2612" s="115" t="s">
        <v>9590</v>
      </c>
      <c r="C2612" s="115" t="s">
        <v>9591</v>
      </c>
      <c r="D2612" s="104" t="s">
        <v>6022</v>
      </c>
      <c r="E2612" s="115" t="s">
        <v>6023</v>
      </c>
      <c r="F2612" s="115" t="s">
        <v>891</v>
      </c>
      <c r="G2612" s="104" t="s">
        <v>11581</v>
      </c>
      <c r="H2612" s="104">
        <v>1</v>
      </c>
    </row>
    <row r="2613" spans="1:8" x14ac:dyDescent="0.3">
      <c r="A2613" s="126" t="s">
        <v>9592</v>
      </c>
      <c r="B2613" s="115" t="s">
        <v>9593</v>
      </c>
      <c r="C2613" s="115" t="s">
        <v>9594</v>
      </c>
      <c r="D2613" s="104" t="s">
        <v>6022</v>
      </c>
      <c r="E2613" s="115" t="s">
        <v>6023</v>
      </c>
      <c r="F2613" s="115" t="s">
        <v>891</v>
      </c>
      <c r="G2613" s="104" t="s">
        <v>11581</v>
      </c>
      <c r="H2613" s="104">
        <v>2</v>
      </c>
    </row>
    <row r="2614" spans="1:8" x14ac:dyDescent="0.3">
      <c r="A2614" s="126" t="s">
        <v>9595</v>
      </c>
      <c r="B2614" s="115" t="s">
        <v>9596</v>
      </c>
      <c r="C2614" s="115" t="s">
        <v>9597</v>
      </c>
      <c r="D2614" s="104" t="s">
        <v>6022</v>
      </c>
      <c r="E2614" s="115" t="s">
        <v>6023</v>
      </c>
      <c r="F2614" s="115" t="s">
        <v>891</v>
      </c>
      <c r="G2614" s="104" t="s">
        <v>11581</v>
      </c>
      <c r="H2614" s="104">
        <v>1</v>
      </c>
    </row>
    <row r="2615" spans="1:8" x14ac:dyDescent="0.3">
      <c r="A2615" s="126" t="s">
        <v>9604</v>
      </c>
      <c r="B2615" s="115" t="s">
        <v>9605</v>
      </c>
      <c r="C2615" s="115" t="s">
        <v>9606</v>
      </c>
      <c r="D2615" s="104" t="s">
        <v>9607</v>
      </c>
      <c r="E2615" s="115" t="s">
        <v>9608</v>
      </c>
      <c r="F2615" s="115" t="s">
        <v>891</v>
      </c>
      <c r="G2615" s="104" t="s">
        <v>11581</v>
      </c>
      <c r="H2615" s="104">
        <v>2</v>
      </c>
    </row>
    <row r="2616" spans="1:8" x14ac:dyDescent="0.3">
      <c r="A2616" s="126" t="s">
        <v>9614</v>
      </c>
      <c r="B2616" s="115" t="s">
        <v>9615</v>
      </c>
      <c r="C2616" s="115" t="s">
        <v>9616</v>
      </c>
      <c r="D2616" s="104" t="s">
        <v>4139</v>
      </c>
      <c r="E2616" s="115" t="s">
        <v>4140</v>
      </c>
      <c r="F2616" s="115" t="s">
        <v>897</v>
      </c>
      <c r="G2616" s="104" t="s">
        <v>11581</v>
      </c>
      <c r="H2616" s="104">
        <v>8</v>
      </c>
    </row>
    <row r="2617" spans="1:8" x14ac:dyDescent="0.3">
      <c r="A2617" s="126" t="s">
        <v>9617</v>
      </c>
      <c r="B2617" s="115" t="s">
        <v>9618</v>
      </c>
      <c r="C2617" s="115" t="s">
        <v>9619</v>
      </c>
      <c r="D2617" s="104" t="s">
        <v>1376</v>
      </c>
      <c r="E2617" s="115" t="s">
        <v>1377</v>
      </c>
      <c r="F2617" s="115" t="s">
        <v>891</v>
      </c>
      <c r="G2617" s="104" t="s">
        <v>11581</v>
      </c>
      <c r="H2617" s="104">
        <v>97</v>
      </c>
    </row>
    <row r="2618" spans="1:8" x14ac:dyDescent="0.3">
      <c r="A2618" s="126" t="s">
        <v>9649</v>
      </c>
      <c r="B2618" s="115" t="s">
        <v>9650</v>
      </c>
      <c r="C2618" s="115" t="s">
        <v>9651</v>
      </c>
      <c r="D2618" s="104" t="s">
        <v>2028</v>
      </c>
      <c r="E2618" s="115" t="s">
        <v>2029</v>
      </c>
      <c r="F2618" s="115" t="s">
        <v>1035</v>
      </c>
      <c r="G2618" s="104" t="s">
        <v>11581</v>
      </c>
      <c r="H2618" s="104">
        <v>5</v>
      </c>
    </row>
    <row r="2619" spans="1:8" x14ac:dyDescent="0.3">
      <c r="A2619" s="126" t="s">
        <v>9652</v>
      </c>
      <c r="B2619" s="115" t="s">
        <v>9653</v>
      </c>
      <c r="C2619" s="115" t="s">
        <v>9654</v>
      </c>
      <c r="D2619" s="104" t="s">
        <v>2028</v>
      </c>
      <c r="E2619" s="115" t="s">
        <v>2029</v>
      </c>
      <c r="F2619" s="115" t="s">
        <v>1035</v>
      </c>
      <c r="G2619" s="104" t="s">
        <v>11581</v>
      </c>
      <c r="H2619" s="104">
        <v>3</v>
      </c>
    </row>
    <row r="2620" spans="1:8" x14ac:dyDescent="0.3">
      <c r="A2620" s="126" t="s">
        <v>9658</v>
      </c>
      <c r="B2620" s="115" t="s">
        <v>9659</v>
      </c>
      <c r="C2620" s="115" t="s">
        <v>3340</v>
      </c>
      <c r="D2620" s="104" t="s">
        <v>911</v>
      </c>
      <c r="E2620" s="115" t="s">
        <v>912</v>
      </c>
      <c r="F2620" s="115" t="s">
        <v>914</v>
      </c>
      <c r="G2620" s="104" t="s">
        <v>11581</v>
      </c>
      <c r="H2620" s="104">
        <v>2</v>
      </c>
    </row>
    <row r="2621" spans="1:8" x14ac:dyDescent="0.3">
      <c r="A2621" s="126" t="s">
        <v>9660</v>
      </c>
      <c r="B2621" s="115" t="s">
        <v>9661</v>
      </c>
      <c r="C2621" s="115" t="s">
        <v>9662</v>
      </c>
      <c r="D2621" s="104" t="s">
        <v>894</v>
      </c>
      <c r="E2621" s="115" t="s">
        <v>895</v>
      </c>
      <c r="F2621" s="115" t="s">
        <v>1035</v>
      </c>
      <c r="G2621" s="104" t="s">
        <v>11581</v>
      </c>
      <c r="H2621" s="104">
        <v>1</v>
      </c>
    </row>
    <row r="2622" spans="1:8" x14ac:dyDescent="0.3">
      <c r="A2622" s="126" t="s">
        <v>9663</v>
      </c>
      <c r="B2622" s="115" t="s">
        <v>9664</v>
      </c>
      <c r="C2622" s="115" t="s">
        <v>3340</v>
      </c>
      <c r="D2622" s="104" t="s">
        <v>894</v>
      </c>
      <c r="E2622" s="115" t="s">
        <v>895</v>
      </c>
      <c r="F2622" s="115" t="s">
        <v>1035</v>
      </c>
      <c r="G2622" s="104" t="s">
        <v>11581</v>
      </c>
      <c r="H2622" s="104">
        <v>4</v>
      </c>
    </row>
    <row r="2623" spans="1:8" x14ac:dyDescent="0.3">
      <c r="A2623" s="126" t="s">
        <v>9665</v>
      </c>
      <c r="B2623" s="115" t="s">
        <v>9666</v>
      </c>
      <c r="C2623" s="115" t="s">
        <v>9667</v>
      </c>
      <c r="D2623" s="104" t="s">
        <v>894</v>
      </c>
      <c r="E2623" s="115" t="s">
        <v>895</v>
      </c>
      <c r="F2623" s="115" t="s">
        <v>897</v>
      </c>
      <c r="G2623" s="104" t="s">
        <v>11581</v>
      </c>
      <c r="H2623" s="104">
        <v>8</v>
      </c>
    </row>
    <row r="2624" spans="1:8" x14ac:dyDescent="0.3">
      <c r="A2624" s="126" t="s">
        <v>9668</v>
      </c>
      <c r="B2624" s="115" t="s">
        <v>9669</v>
      </c>
      <c r="C2624" s="115" t="s">
        <v>7997</v>
      </c>
      <c r="D2624" s="104" t="s">
        <v>894</v>
      </c>
      <c r="E2624" s="115" t="s">
        <v>895</v>
      </c>
      <c r="F2624" s="115" t="s">
        <v>1035</v>
      </c>
      <c r="G2624" s="104" t="s">
        <v>11581</v>
      </c>
      <c r="H2624" s="104">
        <v>2</v>
      </c>
    </row>
    <row r="2625" spans="1:8" x14ac:dyDescent="0.3">
      <c r="A2625" s="126" t="s">
        <v>9670</v>
      </c>
      <c r="B2625" s="115" t="s">
        <v>9671</v>
      </c>
      <c r="C2625" s="115" t="s">
        <v>3340</v>
      </c>
      <c r="D2625" s="104" t="s">
        <v>894</v>
      </c>
      <c r="E2625" s="115" t="s">
        <v>895</v>
      </c>
      <c r="F2625" s="115" t="s">
        <v>1035</v>
      </c>
      <c r="G2625" s="104" t="s">
        <v>11581</v>
      </c>
      <c r="H2625" s="104">
        <v>4</v>
      </c>
    </row>
    <row r="2626" spans="1:8" x14ac:dyDescent="0.3">
      <c r="A2626" s="126" t="s">
        <v>9672</v>
      </c>
      <c r="B2626" s="115" t="s">
        <v>9673</v>
      </c>
      <c r="C2626" s="115" t="s">
        <v>2732</v>
      </c>
      <c r="D2626" s="104" t="s">
        <v>894</v>
      </c>
      <c r="E2626" s="115" t="s">
        <v>895</v>
      </c>
      <c r="F2626" s="115" t="s">
        <v>1035</v>
      </c>
      <c r="G2626" s="104" t="s">
        <v>11581</v>
      </c>
      <c r="H2626" s="104">
        <v>1</v>
      </c>
    </row>
    <row r="2627" spans="1:8" x14ac:dyDescent="0.3">
      <c r="A2627" s="126" t="s">
        <v>9674</v>
      </c>
      <c r="B2627" s="115" t="s">
        <v>9675</v>
      </c>
      <c r="C2627" s="115" t="s">
        <v>1737</v>
      </c>
      <c r="D2627" s="104" t="s">
        <v>894</v>
      </c>
      <c r="E2627" s="115" t="s">
        <v>895</v>
      </c>
      <c r="F2627" s="115" t="s">
        <v>1035</v>
      </c>
      <c r="G2627" s="104" t="s">
        <v>11581</v>
      </c>
      <c r="H2627" s="104">
        <v>1</v>
      </c>
    </row>
    <row r="2628" spans="1:8" x14ac:dyDescent="0.3">
      <c r="A2628" s="126" t="s">
        <v>9676</v>
      </c>
      <c r="B2628" s="115" t="s">
        <v>9677</v>
      </c>
      <c r="C2628" s="115" t="s">
        <v>3340</v>
      </c>
      <c r="D2628" s="104" t="s">
        <v>894</v>
      </c>
      <c r="E2628" s="115" t="s">
        <v>895</v>
      </c>
      <c r="F2628" s="115" t="s">
        <v>1035</v>
      </c>
      <c r="G2628" s="104" t="s">
        <v>11581</v>
      </c>
      <c r="H2628" s="104">
        <v>2</v>
      </c>
    </row>
    <row r="2629" spans="1:8" x14ac:dyDescent="0.3">
      <c r="A2629" s="126" t="s">
        <v>9678</v>
      </c>
      <c r="B2629" s="115" t="s">
        <v>9679</v>
      </c>
      <c r="C2629" s="115" t="s">
        <v>2732</v>
      </c>
      <c r="D2629" s="104" t="s">
        <v>894</v>
      </c>
      <c r="E2629" s="115" t="s">
        <v>895</v>
      </c>
      <c r="F2629" s="115" t="s">
        <v>1035</v>
      </c>
      <c r="G2629" s="104" t="s">
        <v>11581</v>
      </c>
      <c r="H2629" s="104">
        <v>1</v>
      </c>
    </row>
    <row r="2630" spans="1:8" x14ac:dyDescent="0.3">
      <c r="A2630" s="126" t="s">
        <v>9680</v>
      </c>
      <c r="B2630" s="115" t="s">
        <v>9681</v>
      </c>
      <c r="C2630" s="115" t="s">
        <v>2732</v>
      </c>
      <c r="D2630" s="104" t="s">
        <v>894</v>
      </c>
      <c r="E2630" s="115" t="s">
        <v>895</v>
      </c>
      <c r="F2630" s="115" t="s">
        <v>1035</v>
      </c>
      <c r="G2630" s="104" t="s">
        <v>11581</v>
      </c>
      <c r="H2630" s="104">
        <v>1</v>
      </c>
    </row>
    <row r="2631" spans="1:8" x14ac:dyDescent="0.3">
      <c r="A2631" s="126" t="s">
        <v>9682</v>
      </c>
      <c r="B2631" s="115" t="s">
        <v>9683</v>
      </c>
      <c r="C2631" s="115" t="s">
        <v>9684</v>
      </c>
      <c r="D2631" s="104" t="s">
        <v>894</v>
      </c>
      <c r="E2631" s="115" t="s">
        <v>895</v>
      </c>
      <c r="F2631" s="115" t="s">
        <v>1035</v>
      </c>
      <c r="G2631" s="104" t="s">
        <v>11581</v>
      </c>
      <c r="H2631" s="104">
        <v>1</v>
      </c>
    </row>
    <row r="2632" spans="1:8" x14ac:dyDescent="0.3">
      <c r="A2632" s="126" t="s">
        <v>9685</v>
      </c>
      <c r="B2632" s="115" t="s">
        <v>9686</v>
      </c>
      <c r="C2632" s="115" t="s">
        <v>4101</v>
      </c>
      <c r="D2632" s="104" t="s">
        <v>894</v>
      </c>
      <c r="E2632" s="115" t="s">
        <v>895</v>
      </c>
      <c r="F2632" s="115" t="s">
        <v>1035</v>
      </c>
      <c r="G2632" s="104" t="s">
        <v>11581</v>
      </c>
      <c r="H2632" s="104">
        <v>1</v>
      </c>
    </row>
    <row r="2633" spans="1:8" x14ac:dyDescent="0.3">
      <c r="A2633" s="126" t="s">
        <v>9687</v>
      </c>
      <c r="B2633" s="115" t="s">
        <v>9688</v>
      </c>
      <c r="C2633" s="115" t="s">
        <v>9689</v>
      </c>
      <c r="D2633" s="104" t="s">
        <v>894</v>
      </c>
      <c r="E2633" s="115" t="s">
        <v>895</v>
      </c>
      <c r="F2633" s="115" t="s">
        <v>1035</v>
      </c>
      <c r="G2633" s="104" t="s">
        <v>11581</v>
      </c>
      <c r="H2633" s="104">
        <v>7</v>
      </c>
    </row>
    <row r="2634" spans="1:8" x14ac:dyDescent="0.3">
      <c r="A2634" s="126" t="s">
        <v>9690</v>
      </c>
      <c r="B2634" s="115" t="s">
        <v>9691</v>
      </c>
      <c r="C2634" s="115" t="s">
        <v>9692</v>
      </c>
      <c r="D2634" s="104" t="s">
        <v>894</v>
      </c>
      <c r="E2634" s="115" t="s">
        <v>895</v>
      </c>
      <c r="F2634" s="115" t="s">
        <v>1035</v>
      </c>
      <c r="G2634" s="104" t="s">
        <v>11581</v>
      </c>
      <c r="H2634" s="104">
        <v>4</v>
      </c>
    </row>
    <row r="2635" spans="1:8" x14ac:dyDescent="0.3">
      <c r="A2635" s="126" t="s">
        <v>9693</v>
      </c>
      <c r="B2635" s="115" t="s">
        <v>9694</v>
      </c>
      <c r="C2635" s="115" t="s">
        <v>9695</v>
      </c>
      <c r="D2635" s="104" t="s">
        <v>894</v>
      </c>
      <c r="E2635" s="115" t="s">
        <v>895</v>
      </c>
      <c r="F2635" s="115" t="s">
        <v>1035</v>
      </c>
      <c r="G2635" s="104" t="s">
        <v>11581</v>
      </c>
      <c r="H2635" s="104">
        <v>1</v>
      </c>
    </row>
    <row r="2636" spans="1:8" x14ac:dyDescent="0.3">
      <c r="A2636" s="126" t="s">
        <v>9696</v>
      </c>
      <c r="B2636" s="115" t="s">
        <v>9697</v>
      </c>
      <c r="C2636" s="115" t="s">
        <v>9698</v>
      </c>
      <c r="D2636" s="104" t="s">
        <v>894</v>
      </c>
      <c r="E2636" s="115" t="s">
        <v>895</v>
      </c>
      <c r="F2636" s="115" t="s">
        <v>1035</v>
      </c>
      <c r="G2636" s="104" t="s">
        <v>11581</v>
      </c>
      <c r="H2636" s="104">
        <v>2</v>
      </c>
    </row>
    <row r="2637" spans="1:8" x14ac:dyDescent="0.3">
      <c r="A2637" s="126" t="s">
        <v>9699</v>
      </c>
      <c r="B2637" s="115" t="s">
        <v>9700</v>
      </c>
      <c r="C2637" s="115" t="s">
        <v>2732</v>
      </c>
      <c r="D2637" s="104" t="s">
        <v>894</v>
      </c>
      <c r="E2637" s="115" t="s">
        <v>895</v>
      </c>
      <c r="F2637" s="115" t="s">
        <v>1035</v>
      </c>
      <c r="G2637" s="104" t="s">
        <v>11581</v>
      </c>
      <c r="H2637" s="104">
        <v>1</v>
      </c>
    </row>
    <row r="2638" spans="1:8" x14ac:dyDescent="0.3">
      <c r="A2638" s="126" t="s">
        <v>9701</v>
      </c>
      <c r="B2638" s="115" t="s">
        <v>9702</v>
      </c>
      <c r="C2638" s="115" t="s">
        <v>9703</v>
      </c>
      <c r="D2638" s="104" t="s">
        <v>894</v>
      </c>
      <c r="E2638" s="115" t="s">
        <v>895</v>
      </c>
      <c r="F2638" s="115" t="s">
        <v>1035</v>
      </c>
      <c r="G2638" s="104" t="s">
        <v>11581</v>
      </c>
      <c r="H2638" s="104">
        <v>1</v>
      </c>
    </row>
    <row r="2639" spans="1:8" x14ac:dyDescent="0.3">
      <c r="A2639" s="126" t="s">
        <v>9704</v>
      </c>
      <c r="B2639" s="115" t="s">
        <v>9705</v>
      </c>
      <c r="C2639" s="115" t="s">
        <v>9706</v>
      </c>
      <c r="D2639" s="104" t="s">
        <v>894</v>
      </c>
      <c r="E2639" s="115" t="s">
        <v>895</v>
      </c>
      <c r="F2639" s="115" t="s">
        <v>1035</v>
      </c>
      <c r="G2639" s="104" t="s">
        <v>11581</v>
      </c>
      <c r="H2639" s="104">
        <v>1</v>
      </c>
    </row>
    <row r="2640" spans="1:8" x14ac:dyDescent="0.3">
      <c r="A2640" s="126" t="s">
        <v>9707</v>
      </c>
      <c r="B2640" s="115" t="s">
        <v>9708</v>
      </c>
      <c r="C2640" s="115" t="s">
        <v>9709</v>
      </c>
      <c r="D2640" s="104" t="s">
        <v>894</v>
      </c>
      <c r="E2640" s="115" t="s">
        <v>895</v>
      </c>
      <c r="F2640" s="115" t="s">
        <v>1035</v>
      </c>
      <c r="G2640" s="104" t="s">
        <v>11581</v>
      </c>
      <c r="H2640" s="104">
        <v>1</v>
      </c>
    </row>
    <row r="2641" spans="1:8" x14ac:dyDescent="0.3">
      <c r="A2641" s="126" t="s">
        <v>9710</v>
      </c>
      <c r="B2641" s="115" t="s">
        <v>9711</v>
      </c>
      <c r="C2641" s="115" t="s">
        <v>9712</v>
      </c>
      <c r="D2641" s="104" t="s">
        <v>894</v>
      </c>
      <c r="E2641" s="115" t="s">
        <v>895</v>
      </c>
      <c r="F2641" s="115" t="s">
        <v>1035</v>
      </c>
      <c r="G2641" s="104" t="s">
        <v>11581</v>
      </c>
      <c r="H2641" s="104">
        <v>1</v>
      </c>
    </row>
    <row r="2642" spans="1:8" x14ac:dyDescent="0.3">
      <c r="A2642" s="126" t="s">
        <v>9713</v>
      </c>
      <c r="B2642" s="115" t="s">
        <v>9714</v>
      </c>
      <c r="C2642" s="115" t="s">
        <v>9712</v>
      </c>
      <c r="D2642" s="104" t="s">
        <v>894</v>
      </c>
      <c r="E2642" s="115" t="s">
        <v>895</v>
      </c>
      <c r="F2642" s="115" t="s">
        <v>1035</v>
      </c>
      <c r="G2642" s="104" t="s">
        <v>11581</v>
      </c>
      <c r="H2642" s="104">
        <v>1</v>
      </c>
    </row>
    <row r="2643" spans="1:8" x14ac:dyDescent="0.3">
      <c r="A2643" s="126" t="s">
        <v>9715</v>
      </c>
      <c r="B2643" s="115" t="s">
        <v>9716</v>
      </c>
      <c r="C2643" s="115" t="s">
        <v>9717</v>
      </c>
      <c r="D2643" s="104" t="s">
        <v>911</v>
      </c>
      <c r="E2643" s="115" t="s">
        <v>912</v>
      </c>
      <c r="F2643" s="115" t="s">
        <v>914</v>
      </c>
      <c r="G2643" s="104" t="s">
        <v>11581</v>
      </c>
      <c r="H2643" s="104">
        <v>31</v>
      </c>
    </row>
    <row r="2644" spans="1:8" x14ac:dyDescent="0.3">
      <c r="A2644" s="126" t="s">
        <v>9718</v>
      </c>
      <c r="B2644" s="115" t="s">
        <v>9719</v>
      </c>
      <c r="C2644" s="115" t="s">
        <v>9720</v>
      </c>
      <c r="D2644" s="104" t="s">
        <v>911</v>
      </c>
      <c r="E2644" s="115" t="s">
        <v>912</v>
      </c>
      <c r="F2644" s="115" t="s">
        <v>914</v>
      </c>
      <c r="G2644" s="104" t="s">
        <v>11581</v>
      </c>
      <c r="H2644" s="104">
        <v>3</v>
      </c>
    </row>
    <row r="2645" spans="1:8" x14ac:dyDescent="0.3">
      <c r="A2645" s="126" t="s">
        <v>9721</v>
      </c>
      <c r="B2645" s="115" t="s">
        <v>9722</v>
      </c>
      <c r="C2645" s="115" t="s">
        <v>9723</v>
      </c>
      <c r="D2645" s="104" t="s">
        <v>911</v>
      </c>
      <c r="E2645" s="115" t="s">
        <v>912</v>
      </c>
      <c r="F2645" s="115" t="s">
        <v>914</v>
      </c>
      <c r="G2645" s="104" t="s">
        <v>11581</v>
      </c>
      <c r="H2645" s="104">
        <v>4</v>
      </c>
    </row>
    <row r="2646" spans="1:8" x14ac:dyDescent="0.3">
      <c r="A2646" s="126" t="s">
        <v>9724</v>
      </c>
      <c r="B2646" s="115" t="s">
        <v>9725</v>
      </c>
      <c r="C2646" s="115" t="s">
        <v>9726</v>
      </c>
      <c r="D2646" s="104" t="s">
        <v>911</v>
      </c>
      <c r="E2646" s="115" t="s">
        <v>912</v>
      </c>
      <c r="F2646" s="115" t="s">
        <v>914</v>
      </c>
      <c r="G2646" s="104" t="s">
        <v>11581</v>
      </c>
      <c r="H2646" s="104">
        <v>3</v>
      </c>
    </row>
    <row r="2647" spans="1:8" x14ac:dyDescent="0.3">
      <c r="A2647" s="126" t="s">
        <v>9727</v>
      </c>
      <c r="B2647" s="115" t="s">
        <v>9728</v>
      </c>
      <c r="C2647" s="115" t="s">
        <v>9729</v>
      </c>
      <c r="D2647" s="104" t="s">
        <v>911</v>
      </c>
      <c r="E2647" s="115" t="s">
        <v>912</v>
      </c>
      <c r="F2647" s="115" t="s">
        <v>914</v>
      </c>
      <c r="G2647" s="104" t="s">
        <v>11581</v>
      </c>
      <c r="H2647" s="104">
        <v>18</v>
      </c>
    </row>
    <row r="2648" spans="1:8" x14ac:dyDescent="0.3">
      <c r="A2648" s="126" t="s">
        <v>9730</v>
      </c>
      <c r="B2648" s="115" t="s">
        <v>9731</v>
      </c>
      <c r="C2648" s="115" t="s">
        <v>9732</v>
      </c>
      <c r="D2648" s="104" t="s">
        <v>911</v>
      </c>
      <c r="E2648" s="115" t="s">
        <v>912</v>
      </c>
      <c r="F2648" s="115" t="s">
        <v>914</v>
      </c>
      <c r="G2648" s="104" t="s">
        <v>11581</v>
      </c>
      <c r="H2648" s="104">
        <v>2</v>
      </c>
    </row>
    <row r="2649" spans="1:8" x14ac:dyDescent="0.3">
      <c r="A2649" s="126" t="s">
        <v>9733</v>
      </c>
      <c r="B2649" s="115" t="s">
        <v>9734</v>
      </c>
      <c r="C2649" s="115" t="s">
        <v>9735</v>
      </c>
      <c r="D2649" s="104" t="s">
        <v>911</v>
      </c>
      <c r="E2649" s="115" t="s">
        <v>912</v>
      </c>
      <c r="F2649" s="115" t="s">
        <v>914</v>
      </c>
      <c r="G2649" s="104" t="s">
        <v>11581</v>
      </c>
      <c r="H2649" s="104">
        <v>3</v>
      </c>
    </row>
    <row r="2650" spans="1:8" x14ac:dyDescent="0.3">
      <c r="A2650" s="126" t="s">
        <v>9736</v>
      </c>
      <c r="B2650" s="115" t="s">
        <v>9737</v>
      </c>
      <c r="C2650" s="115" t="s">
        <v>9738</v>
      </c>
      <c r="D2650" s="104" t="s">
        <v>1089</v>
      </c>
      <c r="E2650" s="115" t="s">
        <v>1090</v>
      </c>
      <c r="F2650" s="115" t="s">
        <v>891</v>
      </c>
      <c r="G2650" s="104" t="s">
        <v>11581</v>
      </c>
      <c r="H2650" s="104">
        <v>20</v>
      </c>
    </row>
    <row r="2651" spans="1:8" x14ac:dyDescent="0.3">
      <c r="A2651" s="126" t="s">
        <v>9739</v>
      </c>
      <c r="B2651" s="115" t="s">
        <v>9740</v>
      </c>
      <c r="C2651" s="115" t="s">
        <v>9741</v>
      </c>
      <c r="D2651" s="104" t="s">
        <v>1089</v>
      </c>
      <c r="E2651" s="115" t="s">
        <v>1090</v>
      </c>
      <c r="F2651" s="115" t="s">
        <v>891</v>
      </c>
      <c r="G2651" s="104" t="s">
        <v>11581</v>
      </c>
      <c r="H2651" s="104">
        <v>4</v>
      </c>
    </row>
    <row r="2652" spans="1:8" x14ac:dyDescent="0.3">
      <c r="A2652" s="126" t="s">
        <v>9745</v>
      </c>
      <c r="B2652" s="115" t="s">
        <v>9746</v>
      </c>
      <c r="C2652" s="115" t="s">
        <v>9747</v>
      </c>
      <c r="D2652" s="104" t="s">
        <v>1089</v>
      </c>
      <c r="E2652" s="115" t="s">
        <v>1090</v>
      </c>
      <c r="F2652" s="115" t="s">
        <v>891</v>
      </c>
      <c r="G2652" s="104" t="s">
        <v>11581</v>
      </c>
      <c r="H2652" s="104">
        <v>15</v>
      </c>
    </row>
    <row r="2653" spans="1:8" x14ac:dyDescent="0.3">
      <c r="A2653" s="126" t="s">
        <v>9748</v>
      </c>
      <c r="B2653" s="115" t="s">
        <v>9749</v>
      </c>
      <c r="C2653" s="115" t="s">
        <v>9750</v>
      </c>
      <c r="D2653" s="104" t="s">
        <v>1089</v>
      </c>
      <c r="E2653" s="115" t="s">
        <v>1090</v>
      </c>
      <c r="F2653" s="115" t="s">
        <v>891</v>
      </c>
      <c r="G2653" s="104" t="s">
        <v>11581</v>
      </c>
      <c r="H2653" s="104">
        <v>6</v>
      </c>
    </row>
    <row r="2654" spans="1:8" x14ac:dyDescent="0.3">
      <c r="A2654" s="126" t="s">
        <v>9751</v>
      </c>
      <c r="B2654" s="115" t="s">
        <v>9752</v>
      </c>
      <c r="C2654" s="115" t="s">
        <v>9753</v>
      </c>
      <c r="D2654" s="104" t="s">
        <v>1089</v>
      </c>
      <c r="E2654" s="115" t="s">
        <v>1090</v>
      </c>
      <c r="F2654" s="115" t="s">
        <v>891</v>
      </c>
      <c r="G2654" s="104" t="s">
        <v>11581</v>
      </c>
      <c r="H2654" s="104">
        <v>3</v>
      </c>
    </row>
    <row r="2655" spans="1:8" x14ac:dyDescent="0.3">
      <c r="A2655" s="126" t="s">
        <v>9754</v>
      </c>
      <c r="B2655" s="115" t="s">
        <v>9755</v>
      </c>
      <c r="C2655" s="115" t="s">
        <v>9756</v>
      </c>
      <c r="D2655" s="104" t="s">
        <v>1089</v>
      </c>
      <c r="E2655" s="115" t="s">
        <v>1090</v>
      </c>
      <c r="F2655" s="115" t="s">
        <v>891</v>
      </c>
      <c r="G2655" s="104" t="s">
        <v>11581</v>
      </c>
      <c r="H2655" s="104">
        <v>4</v>
      </c>
    </row>
    <row r="2656" spans="1:8" x14ac:dyDescent="0.3">
      <c r="A2656" s="126" t="s">
        <v>9774</v>
      </c>
      <c r="B2656" s="115" t="s">
        <v>9775</v>
      </c>
      <c r="C2656" s="115" t="s">
        <v>9776</v>
      </c>
      <c r="D2656" s="104" t="s">
        <v>1799</v>
      </c>
      <c r="E2656" s="115" t="s">
        <v>1800</v>
      </c>
      <c r="F2656" s="115" t="s">
        <v>891</v>
      </c>
      <c r="G2656" s="104" t="s">
        <v>11581</v>
      </c>
      <c r="H2656" s="104">
        <v>3</v>
      </c>
    </row>
    <row r="2657" spans="1:8" x14ac:dyDescent="0.3">
      <c r="A2657" s="126" t="s">
        <v>9777</v>
      </c>
      <c r="B2657" s="115" t="s">
        <v>9778</v>
      </c>
      <c r="C2657" s="115" t="s">
        <v>9779</v>
      </c>
      <c r="D2657" s="104" t="s">
        <v>1799</v>
      </c>
      <c r="E2657" s="115" t="s">
        <v>1800</v>
      </c>
      <c r="F2657" s="115" t="s">
        <v>891</v>
      </c>
      <c r="G2657" s="104" t="s">
        <v>11581</v>
      </c>
      <c r="H2657" s="104">
        <v>88</v>
      </c>
    </row>
    <row r="2658" spans="1:8" x14ac:dyDescent="0.3">
      <c r="A2658" s="126" t="s">
        <v>9848</v>
      </c>
      <c r="B2658" s="115" t="s">
        <v>9849</v>
      </c>
      <c r="C2658" s="115" t="s">
        <v>9850</v>
      </c>
      <c r="D2658" s="104" t="s">
        <v>9851</v>
      </c>
      <c r="E2658" s="115" t="s">
        <v>9852</v>
      </c>
      <c r="F2658" s="115" t="s">
        <v>1035</v>
      </c>
      <c r="G2658" s="104" t="s">
        <v>11581</v>
      </c>
      <c r="H2658" s="104">
        <v>7</v>
      </c>
    </row>
    <row r="2659" spans="1:8" x14ac:dyDescent="0.3">
      <c r="A2659" s="126" t="s">
        <v>9853</v>
      </c>
      <c r="B2659" s="115" t="s">
        <v>9854</v>
      </c>
      <c r="C2659" s="115" t="s">
        <v>9855</v>
      </c>
      <c r="D2659" s="104" t="s">
        <v>9851</v>
      </c>
      <c r="E2659" s="115" t="s">
        <v>9852</v>
      </c>
      <c r="F2659" s="115" t="s">
        <v>1035</v>
      </c>
      <c r="G2659" s="104" t="s">
        <v>11581</v>
      </c>
      <c r="H2659" s="104">
        <v>10</v>
      </c>
    </row>
    <row r="2660" spans="1:8" x14ac:dyDescent="0.3">
      <c r="A2660" s="126" t="s">
        <v>9856</v>
      </c>
      <c r="B2660" s="115" t="s">
        <v>9857</v>
      </c>
      <c r="C2660" s="115" t="s">
        <v>9858</v>
      </c>
      <c r="D2660" s="104" t="s">
        <v>2020</v>
      </c>
      <c r="E2660" s="115" t="s">
        <v>2021</v>
      </c>
      <c r="F2660" s="115" t="s">
        <v>1035</v>
      </c>
      <c r="G2660" s="104" t="s">
        <v>11581</v>
      </c>
      <c r="H2660" s="104">
        <v>21</v>
      </c>
    </row>
    <row r="2661" spans="1:8" x14ac:dyDescent="0.3">
      <c r="A2661" s="126" t="s">
        <v>9859</v>
      </c>
      <c r="B2661" s="115" t="s">
        <v>9860</v>
      </c>
      <c r="C2661" s="115" t="s">
        <v>9861</v>
      </c>
      <c r="D2661" s="104" t="s">
        <v>7904</v>
      </c>
      <c r="E2661" s="115" t="s">
        <v>7905</v>
      </c>
      <c r="F2661" s="115" t="s">
        <v>914</v>
      </c>
      <c r="G2661" s="104" t="s">
        <v>11581</v>
      </c>
      <c r="H2661" s="104">
        <v>2</v>
      </c>
    </row>
    <row r="2662" spans="1:8" x14ac:dyDescent="0.3">
      <c r="A2662" s="126" t="s">
        <v>9862</v>
      </c>
      <c r="B2662" s="115" t="s">
        <v>9863</v>
      </c>
      <c r="C2662" s="115" t="s">
        <v>9864</v>
      </c>
      <c r="D2662" s="104" t="s">
        <v>7904</v>
      </c>
      <c r="E2662" s="115" t="s">
        <v>7905</v>
      </c>
      <c r="F2662" s="115" t="s">
        <v>914</v>
      </c>
      <c r="G2662" s="104" t="s">
        <v>11581</v>
      </c>
      <c r="H2662" s="104">
        <v>7</v>
      </c>
    </row>
    <row r="2663" spans="1:8" x14ac:dyDescent="0.3">
      <c r="A2663" s="126" t="s">
        <v>9865</v>
      </c>
      <c r="B2663" s="115" t="s">
        <v>9866</v>
      </c>
      <c r="C2663" s="115" t="s">
        <v>9867</v>
      </c>
      <c r="D2663" s="104" t="s">
        <v>7904</v>
      </c>
      <c r="E2663" s="115" t="s">
        <v>7905</v>
      </c>
      <c r="F2663" s="115" t="s">
        <v>914</v>
      </c>
      <c r="G2663" s="104" t="s">
        <v>11581</v>
      </c>
      <c r="H2663" s="104">
        <v>1</v>
      </c>
    </row>
    <row r="2664" spans="1:8" x14ac:dyDescent="0.3">
      <c r="A2664" s="126" t="s">
        <v>9868</v>
      </c>
      <c r="B2664" s="115" t="s">
        <v>9869</v>
      </c>
      <c r="C2664" s="115" t="s">
        <v>9870</v>
      </c>
      <c r="D2664" s="104" t="s">
        <v>7904</v>
      </c>
      <c r="E2664" s="115" t="s">
        <v>7905</v>
      </c>
      <c r="F2664" s="115" t="s">
        <v>914</v>
      </c>
      <c r="G2664" s="104" t="s">
        <v>11581</v>
      </c>
      <c r="H2664" s="104">
        <v>8</v>
      </c>
    </row>
    <row r="2665" spans="1:8" x14ac:dyDescent="0.3">
      <c r="A2665" s="126" t="s">
        <v>9871</v>
      </c>
      <c r="B2665" s="115" t="s">
        <v>9872</v>
      </c>
      <c r="C2665" s="115" t="s">
        <v>9873</v>
      </c>
      <c r="D2665" s="104" t="s">
        <v>7904</v>
      </c>
      <c r="E2665" s="115" t="s">
        <v>7905</v>
      </c>
      <c r="F2665" s="115" t="s">
        <v>914</v>
      </c>
      <c r="G2665" s="104" t="s">
        <v>11581</v>
      </c>
      <c r="H2665" s="104">
        <v>3</v>
      </c>
    </row>
    <row r="2666" spans="1:8" x14ac:dyDescent="0.3">
      <c r="A2666" s="126" t="s">
        <v>9874</v>
      </c>
      <c r="B2666" s="115" t="s">
        <v>9875</v>
      </c>
      <c r="C2666" s="115" t="s">
        <v>9876</v>
      </c>
      <c r="D2666" s="104" t="s">
        <v>7904</v>
      </c>
      <c r="E2666" s="115" t="s">
        <v>7905</v>
      </c>
      <c r="F2666" s="115" t="s">
        <v>914</v>
      </c>
      <c r="G2666" s="104" t="s">
        <v>11581</v>
      </c>
      <c r="H2666" s="104">
        <v>1</v>
      </c>
    </row>
    <row r="2667" spans="1:8" x14ac:dyDescent="0.3">
      <c r="A2667" s="126" t="s">
        <v>9884</v>
      </c>
      <c r="B2667" s="115" t="s">
        <v>9885</v>
      </c>
      <c r="C2667" s="115" t="s">
        <v>9886</v>
      </c>
      <c r="D2667" s="104" t="s">
        <v>9887</v>
      </c>
      <c r="E2667" s="115" t="s">
        <v>9888</v>
      </c>
      <c r="F2667" s="115" t="s">
        <v>1936</v>
      </c>
      <c r="G2667" s="104" t="s">
        <v>403</v>
      </c>
      <c r="H2667" s="104">
        <v>9</v>
      </c>
    </row>
    <row r="2668" spans="1:8" x14ac:dyDescent="0.3">
      <c r="A2668" s="126" t="s">
        <v>9889</v>
      </c>
      <c r="B2668" s="115" t="s">
        <v>9890</v>
      </c>
      <c r="C2668" s="115" t="s">
        <v>9891</v>
      </c>
      <c r="D2668" s="104" t="s">
        <v>9887</v>
      </c>
      <c r="E2668" s="115" t="s">
        <v>9888</v>
      </c>
      <c r="F2668" s="115" t="s">
        <v>1936</v>
      </c>
      <c r="G2668" s="104" t="s">
        <v>403</v>
      </c>
      <c r="H2668" s="104">
        <v>4</v>
      </c>
    </row>
    <row r="2669" spans="1:8" x14ac:dyDescent="0.3">
      <c r="A2669" s="126" t="s">
        <v>9934</v>
      </c>
      <c r="B2669" s="115" t="s">
        <v>9935</v>
      </c>
      <c r="C2669" s="115" t="s">
        <v>9936</v>
      </c>
      <c r="D2669" s="104" t="s">
        <v>3588</v>
      </c>
      <c r="E2669" s="115" t="s">
        <v>3589</v>
      </c>
      <c r="F2669" s="115" t="s">
        <v>1035</v>
      </c>
      <c r="G2669" s="104" t="s">
        <v>11581</v>
      </c>
      <c r="H2669" s="104">
        <v>6</v>
      </c>
    </row>
    <row r="2670" spans="1:8" x14ac:dyDescent="0.3">
      <c r="A2670" s="126" t="s">
        <v>9937</v>
      </c>
      <c r="B2670" s="115" t="s">
        <v>9938</v>
      </c>
      <c r="C2670" s="115" t="s">
        <v>9939</v>
      </c>
      <c r="D2670" s="104" t="s">
        <v>1085</v>
      </c>
      <c r="E2670" s="115" t="s">
        <v>1086</v>
      </c>
      <c r="F2670" s="115" t="s">
        <v>1035</v>
      </c>
      <c r="G2670" s="104" t="s">
        <v>11581</v>
      </c>
      <c r="H2670" s="104">
        <v>10</v>
      </c>
    </row>
    <row r="2671" spans="1:8" x14ac:dyDescent="0.3">
      <c r="A2671" s="126" t="s">
        <v>9940</v>
      </c>
      <c r="B2671" s="115" t="s">
        <v>9941</v>
      </c>
      <c r="C2671" s="115" t="s">
        <v>9942</v>
      </c>
      <c r="D2671" s="104" t="s">
        <v>1085</v>
      </c>
      <c r="E2671" s="115" t="s">
        <v>1086</v>
      </c>
      <c r="F2671" s="115" t="s">
        <v>1035</v>
      </c>
      <c r="G2671" s="104" t="s">
        <v>11581</v>
      </c>
      <c r="H2671" s="104">
        <v>1</v>
      </c>
    </row>
    <row r="2672" spans="1:8" x14ac:dyDescent="0.3">
      <c r="A2672" s="126" t="s">
        <v>9943</v>
      </c>
      <c r="B2672" s="115" t="s">
        <v>9944</v>
      </c>
      <c r="C2672" s="115" t="s">
        <v>9945</v>
      </c>
      <c r="D2672" s="104" t="s">
        <v>9946</v>
      </c>
      <c r="E2672" s="115" t="s">
        <v>9947</v>
      </c>
      <c r="F2672" s="115" t="s">
        <v>1035</v>
      </c>
      <c r="G2672" s="104" t="s">
        <v>11581</v>
      </c>
      <c r="H2672" s="104">
        <v>54</v>
      </c>
    </row>
    <row r="2673" spans="1:8" x14ac:dyDescent="0.3">
      <c r="A2673" s="126" t="s">
        <v>9948</v>
      </c>
      <c r="B2673" s="115" t="s">
        <v>9949</v>
      </c>
      <c r="C2673" s="115" t="s">
        <v>9950</v>
      </c>
      <c r="D2673" s="104" t="s">
        <v>1085</v>
      </c>
      <c r="E2673" s="115" t="s">
        <v>1086</v>
      </c>
      <c r="F2673" s="115" t="s">
        <v>1035</v>
      </c>
      <c r="G2673" s="104" t="s">
        <v>11581</v>
      </c>
      <c r="H2673" s="104">
        <v>24</v>
      </c>
    </row>
    <row r="2674" spans="1:8" x14ac:dyDescent="0.3">
      <c r="A2674" s="126" t="s">
        <v>9951</v>
      </c>
      <c r="B2674" s="115" t="s">
        <v>9952</v>
      </c>
      <c r="C2674" s="115" t="s">
        <v>9953</v>
      </c>
      <c r="D2674" s="104" t="s">
        <v>1085</v>
      </c>
      <c r="E2674" s="115" t="s">
        <v>1086</v>
      </c>
      <c r="F2674" s="115" t="s">
        <v>1035</v>
      </c>
      <c r="G2674" s="104" t="s">
        <v>11581</v>
      </c>
      <c r="H2674" s="104">
        <v>3</v>
      </c>
    </row>
    <row r="2675" spans="1:8" x14ac:dyDescent="0.3">
      <c r="A2675" s="126" t="s">
        <v>9954</v>
      </c>
      <c r="B2675" s="115" t="s">
        <v>9955</v>
      </c>
      <c r="C2675" s="115" t="s">
        <v>9956</v>
      </c>
      <c r="D2675" s="104" t="s">
        <v>1085</v>
      </c>
      <c r="E2675" s="115" t="s">
        <v>1086</v>
      </c>
      <c r="F2675" s="115" t="s">
        <v>1035</v>
      </c>
      <c r="G2675" s="104" t="s">
        <v>11581</v>
      </c>
      <c r="H2675" s="104">
        <v>4</v>
      </c>
    </row>
    <row r="2676" spans="1:8" x14ac:dyDescent="0.3">
      <c r="A2676" s="126" t="s">
        <v>9960</v>
      </c>
      <c r="B2676" s="115" t="s">
        <v>9961</v>
      </c>
      <c r="C2676" s="115" t="s">
        <v>9962</v>
      </c>
      <c r="D2676" s="104" t="s">
        <v>1990</v>
      </c>
      <c r="E2676" s="115" t="s">
        <v>1991</v>
      </c>
      <c r="F2676" s="115" t="s">
        <v>963</v>
      </c>
      <c r="G2676" s="104" t="s">
        <v>11581</v>
      </c>
      <c r="H2676" s="104">
        <v>4</v>
      </c>
    </row>
    <row r="2677" spans="1:8" x14ac:dyDescent="0.3">
      <c r="A2677" s="126" t="s">
        <v>9975</v>
      </c>
      <c r="B2677" s="115" t="s">
        <v>9976</v>
      </c>
      <c r="C2677" s="115" t="s">
        <v>9977</v>
      </c>
      <c r="D2677" s="104" t="s">
        <v>961</v>
      </c>
      <c r="E2677" s="115" t="s">
        <v>962</v>
      </c>
      <c r="F2677" s="115" t="s">
        <v>963</v>
      </c>
      <c r="G2677" s="104" t="s">
        <v>11581</v>
      </c>
      <c r="H2677" s="104">
        <v>1</v>
      </c>
    </row>
    <row r="2678" spans="1:8" x14ac:dyDescent="0.3">
      <c r="A2678" s="126" t="s">
        <v>9978</v>
      </c>
      <c r="B2678" s="115" t="s">
        <v>9979</v>
      </c>
      <c r="C2678" s="115" t="s">
        <v>9980</v>
      </c>
      <c r="D2678" s="104" t="s">
        <v>961</v>
      </c>
      <c r="E2678" s="115" t="s">
        <v>962</v>
      </c>
      <c r="F2678" s="115" t="s">
        <v>963</v>
      </c>
      <c r="G2678" s="104" t="s">
        <v>11581</v>
      </c>
      <c r="H2678" s="104">
        <v>2</v>
      </c>
    </row>
    <row r="2679" spans="1:8" x14ac:dyDescent="0.3">
      <c r="A2679" s="126" t="s">
        <v>9981</v>
      </c>
      <c r="B2679" s="115" t="s">
        <v>9982</v>
      </c>
      <c r="C2679" s="115" t="s">
        <v>9983</v>
      </c>
      <c r="D2679" s="104" t="s">
        <v>1843</v>
      </c>
      <c r="E2679" s="115" t="s">
        <v>1844</v>
      </c>
      <c r="F2679" s="115" t="s">
        <v>963</v>
      </c>
      <c r="G2679" s="104" t="s">
        <v>11581</v>
      </c>
      <c r="H2679" s="104">
        <v>2</v>
      </c>
    </row>
    <row r="2680" spans="1:8" x14ac:dyDescent="0.3">
      <c r="A2680" s="126" t="s">
        <v>9984</v>
      </c>
      <c r="B2680" s="115" t="s">
        <v>9985</v>
      </c>
      <c r="C2680" s="115" t="s">
        <v>9986</v>
      </c>
      <c r="D2680" s="104" t="s">
        <v>1843</v>
      </c>
      <c r="E2680" s="115" t="s">
        <v>1844</v>
      </c>
      <c r="F2680" s="115" t="s">
        <v>963</v>
      </c>
      <c r="G2680" s="104" t="s">
        <v>11581</v>
      </c>
      <c r="H2680" s="104">
        <v>3</v>
      </c>
    </row>
    <row r="2681" spans="1:8" x14ac:dyDescent="0.3">
      <c r="A2681" s="126" t="s">
        <v>9987</v>
      </c>
      <c r="B2681" s="115" t="s">
        <v>9988</v>
      </c>
      <c r="C2681" s="115" t="s">
        <v>9989</v>
      </c>
      <c r="D2681" s="104" t="s">
        <v>1843</v>
      </c>
      <c r="E2681" s="115" t="s">
        <v>1844</v>
      </c>
      <c r="F2681" s="115" t="s">
        <v>963</v>
      </c>
      <c r="G2681" s="104" t="s">
        <v>11581</v>
      </c>
      <c r="H2681" s="104">
        <v>2</v>
      </c>
    </row>
    <row r="2682" spans="1:8" x14ac:dyDescent="0.3">
      <c r="A2682" s="126" t="s">
        <v>9990</v>
      </c>
      <c r="B2682" s="115" t="s">
        <v>9991</v>
      </c>
      <c r="C2682" s="115" t="s">
        <v>9992</v>
      </c>
      <c r="D2682" s="104" t="s">
        <v>1843</v>
      </c>
      <c r="E2682" s="115" t="s">
        <v>1844</v>
      </c>
      <c r="F2682" s="115" t="s">
        <v>963</v>
      </c>
      <c r="G2682" s="104" t="s">
        <v>11581</v>
      </c>
      <c r="H2682" s="104">
        <v>2</v>
      </c>
    </row>
    <row r="2683" spans="1:8" x14ac:dyDescent="0.3">
      <c r="A2683" s="126" t="s">
        <v>9993</v>
      </c>
      <c r="B2683" s="115" t="s">
        <v>9994</v>
      </c>
      <c r="C2683" s="115" t="s">
        <v>3563</v>
      </c>
      <c r="D2683" s="104" t="s">
        <v>961</v>
      </c>
      <c r="E2683" s="115" t="s">
        <v>962</v>
      </c>
      <c r="F2683" s="115" t="s">
        <v>963</v>
      </c>
      <c r="G2683" s="104" t="s">
        <v>11581</v>
      </c>
      <c r="H2683" s="104">
        <v>2</v>
      </c>
    </row>
    <row r="2684" spans="1:8" x14ac:dyDescent="0.3">
      <c r="A2684" s="126" t="s">
        <v>9995</v>
      </c>
      <c r="B2684" s="115" t="s">
        <v>9996</v>
      </c>
      <c r="C2684" s="115" t="s">
        <v>9997</v>
      </c>
      <c r="D2684" s="104" t="s">
        <v>1906</v>
      </c>
      <c r="E2684" s="115" t="s">
        <v>1907</v>
      </c>
      <c r="F2684" s="115" t="s">
        <v>1035</v>
      </c>
      <c r="G2684" s="104" t="s">
        <v>11581</v>
      </c>
      <c r="H2684" s="104">
        <v>8</v>
      </c>
    </row>
    <row r="2685" spans="1:8" x14ac:dyDescent="0.3">
      <c r="A2685" s="126" t="s">
        <v>9998</v>
      </c>
      <c r="B2685" s="115" t="s">
        <v>9999</v>
      </c>
      <c r="C2685" s="115" t="s">
        <v>10000</v>
      </c>
      <c r="D2685" s="104" t="s">
        <v>1906</v>
      </c>
      <c r="E2685" s="115" t="s">
        <v>1907</v>
      </c>
      <c r="F2685" s="115" t="s">
        <v>1035</v>
      </c>
      <c r="G2685" s="104" t="s">
        <v>11581</v>
      </c>
      <c r="H2685" s="104">
        <v>2</v>
      </c>
    </row>
    <row r="2686" spans="1:8" x14ac:dyDescent="0.3">
      <c r="A2686" s="126" t="s">
        <v>10001</v>
      </c>
      <c r="B2686" s="115" t="s">
        <v>10002</v>
      </c>
      <c r="C2686" s="115" t="s">
        <v>10003</v>
      </c>
      <c r="D2686" s="104" t="s">
        <v>596</v>
      </c>
      <c r="E2686" s="115" t="s">
        <v>597</v>
      </c>
      <c r="F2686" s="115" t="s">
        <v>1035</v>
      </c>
      <c r="G2686" s="104" t="s">
        <v>11581</v>
      </c>
      <c r="H2686" s="104">
        <v>6</v>
      </c>
    </row>
    <row r="2687" spans="1:8" x14ac:dyDescent="0.3">
      <c r="A2687" s="126" t="s">
        <v>10004</v>
      </c>
      <c r="B2687" s="115" t="s">
        <v>10005</v>
      </c>
      <c r="C2687" s="115" t="s">
        <v>10006</v>
      </c>
      <c r="D2687" s="104" t="s">
        <v>1906</v>
      </c>
      <c r="E2687" s="115" t="s">
        <v>1907</v>
      </c>
      <c r="F2687" s="115" t="s">
        <v>1035</v>
      </c>
      <c r="G2687" s="104" t="s">
        <v>11581</v>
      </c>
      <c r="H2687" s="104">
        <v>1</v>
      </c>
    </row>
    <row r="2688" spans="1:8" x14ac:dyDescent="0.3">
      <c r="A2688" s="126" t="s">
        <v>10007</v>
      </c>
      <c r="B2688" s="115" t="s">
        <v>10008</v>
      </c>
      <c r="C2688" s="115" t="s">
        <v>10009</v>
      </c>
      <c r="D2688" s="104" t="s">
        <v>1198</v>
      </c>
      <c r="E2688" s="115" t="s">
        <v>1199</v>
      </c>
      <c r="F2688" s="115" t="s">
        <v>1035</v>
      </c>
      <c r="G2688" s="104" t="s">
        <v>11581</v>
      </c>
      <c r="H2688" s="104">
        <v>19</v>
      </c>
    </row>
    <row r="2689" spans="1:8" x14ac:dyDescent="0.3">
      <c r="A2689" s="126" t="s">
        <v>10010</v>
      </c>
      <c r="B2689" s="115" t="s">
        <v>10011</v>
      </c>
      <c r="C2689" s="115" t="s">
        <v>10012</v>
      </c>
      <c r="D2689" s="104" t="s">
        <v>1198</v>
      </c>
      <c r="E2689" s="115" t="s">
        <v>1199</v>
      </c>
      <c r="F2689" s="115" t="s">
        <v>1035</v>
      </c>
      <c r="G2689" s="104" t="s">
        <v>11581</v>
      </c>
      <c r="H2689" s="104">
        <v>16</v>
      </c>
    </row>
    <row r="2690" spans="1:8" x14ac:dyDescent="0.3">
      <c r="A2690" s="126" t="s">
        <v>10013</v>
      </c>
      <c r="B2690" s="115" t="s">
        <v>10014</v>
      </c>
      <c r="C2690" s="115" t="s">
        <v>10015</v>
      </c>
      <c r="D2690" s="104" t="s">
        <v>1198</v>
      </c>
      <c r="E2690" s="115" t="s">
        <v>1199</v>
      </c>
      <c r="F2690" s="115" t="s">
        <v>1035</v>
      </c>
      <c r="G2690" s="104" t="s">
        <v>11581</v>
      </c>
      <c r="H2690" s="104">
        <v>17</v>
      </c>
    </row>
    <row r="2691" spans="1:8" x14ac:dyDescent="0.3">
      <c r="A2691" s="126" t="s">
        <v>10016</v>
      </c>
      <c r="B2691" s="115" t="s">
        <v>10017</v>
      </c>
      <c r="C2691" s="115" t="s">
        <v>10018</v>
      </c>
      <c r="D2691" s="104" t="s">
        <v>1198</v>
      </c>
      <c r="E2691" s="115" t="s">
        <v>1199</v>
      </c>
      <c r="F2691" s="115" t="s">
        <v>1035</v>
      </c>
      <c r="G2691" s="104" t="s">
        <v>11581</v>
      </c>
      <c r="H2691" s="104">
        <v>118</v>
      </c>
    </row>
    <row r="2692" spans="1:8" x14ac:dyDescent="0.3">
      <c r="A2692" s="126" t="s">
        <v>10019</v>
      </c>
      <c r="B2692" s="115" t="s">
        <v>10020</v>
      </c>
      <c r="C2692" s="115" t="s">
        <v>10021</v>
      </c>
      <c r="D2692" s="104" t="s">
        <v>1198</v>
      </c>
      <c r="E2692" s="115" t="s">
        <v>1199</v>
      </c>
      <c r="F2692" s="115" t="s">
        <v>1035</v>
      </c>
      <c r="G2692" s="104" t="s">
        <v>11581</v>
      </c>
      <c r="H2692" s="104">
        <v>106</v>
      </c>
    </row>
    <row r="2693" spans="1:8" x14ac:dyDescent="0.3">
      <c r="A2693" s="126" t="s">
        <v>10022</v>
      </c>
      <c r="B2693" s="115" t="s">
        <v>10023</v>
      </c>
      <c r="C2693" s="115" t="s">
        <v>10024</v>
      </c>
      <c r="D2693" s="104" t="s">
        <v>1198</v>
      </c>
      <c r="E2693" s="115" t="s">
        <v>1199</v>
      </c>
      <c r="F2693" s="115" t="s">
        <v>1035</v>
      </c>
      <c r="G2693" s="104" t="s">
        <v>11581</v>
      </c>
      <c r="H2693" s="104">
        <v>102</v>
      </c>
    </row>
    <row r="2694" spans="1:8" x14ac:dyDescent="0.3">
      <c r="A2694" s="126" t="s">
        <v>10025</v>
      </c>
      <c r="B2694" s="115" t="s">
        <v>10026</v>
      </c>
      <c r="C2694" s="115" t="s">
        <v>10027</v>
      </c>
      <c r="D2694" s="104" t="s">
        <v>1198</v>
      </c>
      <c r="E2694" s="115" t="s">
        <v>1199</v>
      </c>
      <c r="F2694" s="115" t="s">
        <v>1035</v>
      </c>
      <c r="G2694" s="104" t="s">
        <v>11581</v>
      </c>
      <c r="H2694" s="104">
        <v>54</v>
      </c>
    </row>
    <row r="2695" spans="1:8" x14ac:dyDescent="0.3">
      <c r="A2695" s="126" t="s">
        <v>10028</v>
      </c>
      <c r="B2695" s="115" t="s">
        <v>10029</v>
      </c>
      <c r="C2695" s="115" t="s">
        <v>10030</v>
      </c>
      <c r="D2695" s="104" t="s">
        <v>1198</v>
      </c>
      <c r="E2695" s="115" t="s">
        <v>1199</v>
      </c>
      <c r="F2695" s="115" t="s">
        <v>1035</v>
      </c>
      <c r="G2695" s="104" t="s">
        <v>11581</v>
      </c>
      <c r="H2695" s="104">
        <v>30</v>
      </c>
    </row>
    <row r="2696" spans="1:8" x14ac:dyDescent="0.3">
      <c r="A2696" s="126" t="s">
        <v>10031</v>
      </c>
      <c r="B2696" s="115" t="s">
        <v>10032</v>
      </c>
      <c r="C2696" s="115" t="s">
        <v>10033</v>
      </c>
      <c r="D2696" s="104" t="s">
        <v>1198</v>
      </c>
      <c r="E2696" s="115" t="s">
        <v>1199</v>
      </c>
      <c r="F2696" s="115" t="s">
        <v>1035</v>
      </c>
      <c r="G2696" s="104" t="s">
        <v>11581</v>
      </c>
      <c r="H2696" s="104">
        <v>16</v>
      </c>
    </row>
    <row r="2697" spans="1:8" x14ac:dyDescent="0.3">
      <c r="A2697" s="126" t="s">
        <v>10040</v>
      </c>
      <c r="B2697" s="115" t="s">
        <v>10041</v>
      </c>
      <c r="C2697" s="115" t="s">
        <v>10042</v>
      </c>
      <c r="D2697" s="104" t="s">
        <v>1186</v>
      </c>
      <c r="E2697" s="115" t="s">
        <v>1187</v>
      </c>
      <c r="F2697" s="115" t="s">
        <v>963</v>
      </c>
      <c r="G2697" s="104" t="s">
        <v>11581</v>
      </c>
      <c r="H2697" s="104">
        <v>84</v>
      </c>
    </row>
    <row r="2698" spans="1:8" x14ac:dyDescent="0.3">
      <c r="A2698" s="126" t="s">
        <v>10043</v>
      </c>
      <c r="B2698" s="115" t="s">
        <v>10044</v>
      </c>
      <c r="C2698" s="115" t="s">
        <v>10045</v>
      </c>
      <c r="D2698" s="104" t="s">
        <v>1186</v>
      </c>
      <c r="E2698" s="115" t="s">
        <v>1187</v>
      </c>
      <c r="F2698" s="115" t="s">
        <v>963</v>
      </c>
      <c r="G2698" s="104" t="s">
        <v>11581</v>
      </c>
      <c r="H2698" s="104">
        <v>72</v>
      </c>
    </row>
    <row r="2699" spans="1:8" x14ac:dyDescent="0.3">
      <c r="A2699" s="126" t="s">
        <v>10087</v>
      </c>
      <c r="B2699" s="115" t="s">
        <v>10088</v>
      </c>
      <c r="C2699" s="115" t="s">
        <v>10089</v>
      </c>
      <c r="D2699" s="104" t="s">
        <v>4139</v>
      </c>
      <c r="E2699" s="115" t="s">
        <v>4140</v>
      </c>
      <c r="F2699" s="115" t="s">
        <v>897</v>
      </c>
      <c r="G2699" s="104" t="s">
        <v>11581</v>
      </c>
      <c r="H2699" s="104">
        <v>2</v>
      </c>
    </row>
    <row r="2700" spans="1:8" x14ac:dyDescent="0.3">
      <c r="A2700" s="126" t="s">
        <v>10090</v>
      </c>
      <c r="B2700" s="115" t="s">
        <v>10091</v>
      </c>
      <c r="C2700" s="115" t="s">
        <v>10092</v>
      </c>
      <c r="D2700" s="104" t="s">
        <v>4139</v>
      </c>
      <c r="E2700" s="115" t="s">
        <v>4140</v>
      </c>
      <c r="F2700" s="115" t="s">
        <v>897</v>
      </c>
      <c r="G2700" s="104" t="s">
        <v>11581</v>
      </c>
      <c r="H2700" s="104">
        <v>3</v>
      </c>
    </row>
    <row r="2701" spans="1:8" x14ac:dyDescent="0.3">
      <c r="A2701" s="126" t="s">
        <v>10105</v>
      </c>
      <c r="B2701" s="115" t="s">
        <v>10106</v>
      </c>
      <c r="C2701" s="115" t="s">
        <v>10107</v>
      </c>
      <c r="D2701" s="104" t="s">
        <v>1192</v>
      </c>
      <c r="E2701" s="115" t="s">
        <v>1193</v>
      </c>
      <c r="F2701" s="115" t="s">
        <v>891</v>
      </c>
      <c r="G2701" s="104" t="s">
        <v>11581</v>
      </c>
      <c r="H2701" s="104">
        <v>2</v>
      </c>
    </row>
    <row r="2702" spans="1:8" x14ac:dyDescent="0.3">
      <c r="A2702" s="126" t="s">
        <v>10108</v>
      </c>
      <c r="B2702" s="115" t="s">
        <v>10109</v>
      </c>
      <c r="C2702" s="115" t="s">
        <v>10110</v>
      </c>
      <c r="D2702" s="104" t="s">
        <v>1192</v>
      </c>
      <c r="E2702" s="115" t="s">
        <v>1193</v>
      </c>
      <c r="F2702" s="115" t="s">
        <v>891</v>
      </c>
      <c r="G2702" s="104" t="s">
        <v>11581</v>
      </c>
      <c r="H2702" s="104">
        <v>1</v>
      </c>
    </row>
    <row r="2703" spans="1:8" x14ac:dyDescent="0.3">
      <c r="A2703" s="126" t="s">
        <v>10119</v>
      </c>
      <c r="B2703" s="115" t="s">
        <v>10120</v>
      </c>
      <c r="C2703" s="115" t="s">
        <v>10121</v>
      </c>
      <c r="D2703" s="104" t="s">
        <v>1071</v>
      </c>
      <c r="E2703" s="115" t="s">
        <v>1072</v>
      </c>
      <c r="F2703" s="115" t="s">
        <v>1035</v>
      </c>
      <c r="G2703" s="104" t="s">
        <v>11581</v>
      </c>
      <c r="H2703" s="104">
        <v>1</v>
      </c>
    </row>
    <row r="2704" spans="1:8" x14ac:dyDescent="0.3">
      <c r="A2704" s="126" t="s">
        <v>10122</v>
      </c>
      <c r="B2704" s="115" t="s">
        <v>10123</v>
      </c>
      <c r="C2704" s="115" t="s">
        <v>10124</v>
      </c>
      <c r="D2704" s="104" t="s">
        <v>1071</v>
      </c>
      <c r="E2704" s="115" t="s">
        <v>1072</v>
      </c>
      <c r="F2704" s="115" t="s">
        <v>1035</v>
      </c>
      <c r="G2704" s="104" t="s">
        <v>11581</v>
      </c>
      <c r="H2704" s="104">
        <v>1</v>
      </c>
    </row>
    <row r="2705" spans="1:8" x14ac:dyDescent="0.3">
      <c r="A2705" s="126" t="s">
        <v>10125</v>
      </c>
      <c r="B2705" s="115" t="s">
        <v>10126</v>
      </c>
      <c r="C2705" s="115" t="s">
        <v>10127</v>
      </c>
      <c r="D2705" s="104" t="s">
        <v>1071</v>
      </c>
      <c r="E2705" s="115" t="s">
        <v>1072</v>
      </c>
      <c r="F2705" s="115" t="s">
        <v>1035</v>
      </c>
      <c r="G2705" s="104" t="s">
        <v>11581</v>
      </c>
      <c r="H2705" s="104">
        <v>4</v>
      </c>
    </row>
    <row r="2706" spans="1:8" x14ac:dyDescent="0.3">
      <c r="A2706" s="126" t="s">
        <v>10128</v>
      </c>
      <c r="B2706" s="115" t="s">
        <v>10129</v>
      </c>
      <c r="C2706" s="115" t="s">
        <v>10130</v>
      </c>
      <c r="D2706" s="104" t="s">
        <v>1071</v>
      </c>
      <c r="E2706" s="115" t="s">
        <v>1072</v>
      </c>
      <c r="F2706" s="115" t="s">
        <v>1035</v>
      </c>
      <c r="G2706" s="104" t="s">
        <v>11581</v>
      </c>
      <c r="H2706" s="104">
        <v>1</v>
      </c>
    </row>
    <row r="2707" spans="1:8" x14ac:dyDescent="0.3">
      <c r="A2707" s="126" t="s">
        <v>10131</v>
      </c>
      <c r="B2707" s="115" t="s">
        <v>10132</v>
      </c>
      <c r="C2707" s="115" t="s">
        <v>10133</v>
      </c>
      <c r="D2707" s="104" t="s">
        <v>1091</v>
      </c>
      <c r="E2707" s="115" t="s">
        <v>1092</v>
      </c>
      <c r="F2707" s="115" t="s">
        <v>891</v>
      </c>
      <c r="G2707" s="104" t="s">
        <v>11581</v>
      </c>
      <c r="H2707" s="104">
        <v>1</v>
      </c>
    </row>
    <row r="2708" spans="1:8" x14ac:dyDescent="0.3">
      <c r="A2708" s="126" t="s">
        <v>10134</v>
      </c>
      <c r="B2708" s="115" t="s">
        <v>10135</v>
      </c>
      <c r="C2708" s="115" t="s">
        <v>10136</v>
      </c>
      <c r="D2708" s="104" t="s">
        <v>860</v>
      </c>
      <c r="E2708" s="115" t="s">
        <v>861</v>
      </c>
      <c r="F2708" s="115" t="s">
        <v>891</v>
      </c>
      <c r="G2708" s="104" t="s">
        <v>11581</v>
      </c>
      <c r="H2708" s="104">
        <v>3</v>
      </c>
    </row>
    <row r="2709" spans="1:8" x14ac:dyDescent="0.3">
      <c r="A2709" s="126" t="s">
        <v>10137</v>
      </c>
      <c r="B2709" s="115" t="s">
        <v>10138</v>
      </c>
      <c r="C2709" s="115" t="s">
        <v>10139</v>
      </c>
      <c r="D2709" s="104" t="s">
        <v>1168</v>
      </c>
      <c r="E2709" s="115" t="s">
        <v>1169</v>
      </c>
      <c r="F2709" s="115" t="s">
        <v>1035</v>
      </c>
      <c r="G2709" s="104" t="s">
        <v>11581</v>
      </c>
      <c r="H2709" s="104">
        <v>1</v>
      </c>
    </row>
    <row r="2710" spans="1:8" x14ac:dyDescent="0.3">
      <c r="A2710" s="126" t="s">
        <v>10140</v>
      </c>
      <c r="B2710" s="115" t="s">
        <v>10141</v>
      </c>
      <c r="C2710" s="115" t="s">
        <v>10142</v>
      </c>
      <c r="D2710" s="104" t="s">
        <v>1168</v>
      </c>
      <c r="E2710" s="115" t="s">
        <v>1169</v>
      </c>
      <c r="F2710" s="115" t="s">
        <v>891</v>
      </c>
      <c r="G2710" s="104" t="s">
        <v>11581</v>
      </c>
      <c r="H2710" s="104">
        <v>1</v>
      </c>
    </row>
    <row r="2711" spans="1:8" x14ac:dyDescent="0.3">
      <c r="A2711" s="126" t="s">
        <v>10143</v>
      </c>
      <c r="B2711" s="115" t="s">
        <v>10144</v>
      </c>
      <c r="C2711" s="115" t="s">
        <v>10145</v>
      </c>
      <c r="D2711" s="104" t="s">
        <v>1168</v>
      </c>
      <c r="E2711" s="115" t="s">
        <v>1169</v>
      </c>
      <c r="F2711" s="115" t="s">
        <v>891</v>
      </c>
      <c r="G2711" s="104" t="s">
        <v>11581</v>
      </c>
      <c r="H2711" s="104">
        <v>1</v>
      </c>
    </row>
    <row r="2712" spans="1:8" x14ac:dyDescent="0.3">
      <c r="A2712" s="126" t="s">
        <v>10146</v>
      </c>
      <c r="B2712" s="115" t="s">
        <v>10147</v>
      </c>
      <c r="C2712" s="115" t="s">
        <v>10148</v>
      </c>
      <c r="D2712" s="104" t="s">
        <v>1168</v>
      </c>
      <c r="E2712" s="115" t="s">
        <v>1169</v>
      </c>
      <c r="F2712" s="115" t="s">
        <v>1035</v>
      </c>
      <c r="G2712" s="104" t="s">
        <v>11581</v>
      </c>
      <c r="H2712" s="104">
        <v>1</v>
      </c>
    </row>
    <row r="2713" spans="1:8" x14ac:dyDescent="0.3">
      <c r="A2713" s="126" t="s">
        <v>10149</v>
      </c>
      <c r="B2713" s="115" t="s">
        <v>10150</v>
      </c>
      <c r="C2713" s="115" t="s">
        <v>10151</v>
      </c>
      <c r="D2713" s="104" t="s">
        <v>911</v>
      </c>
      <c r="E2713" s="115" t="s">
        <v>912</v>
      </c>
      <c r="F2713" s="115" t="s">
        <v>914</v>
      </c>
      <c r="G2713" s="104" t="s">
        <v>11581</v>
      </c>
      <c r="H2713" s="104">
        <v>1</v>
      </c>
    </row>
    <row r="2714" spans="1:8" x14ac:dyDescent="0.3">
      <c r="A2714" s="126" t="s">
        <v>10152</v>
      </c>
      <c r="B2714" s="115" t="s">
        <v>10153</v>
      </c>
      <c r="C2714" s="115" t="s">
        <v>10154</v>
      </c>
      <c r="D2714" s="104" t="s">
        <v>1168</v>
      </c>
      <c r="E2714" s="115" t="s">
        <v>1169</v>
      </c>
      <c r="F2714" s="115" t="s">
        <v>1035</v>
      </c>
      <c r="G2714" s="104" t="s">
        <v>11581</v>
      </c>
      <c r="H2714" s="104">
        <v>1</v>
      </c>
    </row>
    <row r="2715" spans="1:8" x14ac:dyDescent="0.3">
      <c r="A2715" s="126" t="s">
        <v>10155</v>
      </c>
      <c r="B2715" s="115" t="s">
        <v>10156</v>
      </c>
      <c r="C2715" s="115" t="s">
        <v>10157</v>
      </c>
      <c r="D2715" s="104" t="s">
        <v>911</v>
      </c>
      <c r="E2715" s="115" t="s">
        <v>912</v>
      </c>
      <c r="F2715" s="115" t="s">
        <v>914</v>
      </c>
      <c r="G2715" s="104" t="s">
        <v>11581</v>
      </c>
      <c r="H2715" s="104">
        <v>1</v>
      </c>
    </row>
    <row r="2716" spans="1:8" x14ac:dyDescent="0.3">
      <c r="A2716" s="126" t="s">
        <v>10158</v>
      </c>
      <c r="B2716" s="115" t="s">
        <v>10159</v>
      </c>
      <c r="C2716" s="115" t="s">
        <v>10160</v>
      </c>
      <c r="D2716" s="104" t="s">
        <v>1091</v>
      </c>
      <c r="E2716" s="115" t="s">
        <v>1092</v>
      </c>
      <c r="F2716" s="115" t="s">
        <v>891</v>
      </c>
      <c r="G2716" s="104" t="s">
        <v>11581</v>
      </c>
      <c r="H2716" s="104">
        <v>2</v>
      </c>
    </row>
    <row r="2717" spans="1:8" x14ac:dyDescent="0.3">
      <c r="A2717" s="126" t="s">
        <v>10161</v>
      </c>
      <c r="B2717" s="115" t="s">
        <v>10162</v>
      </c>
      <c r="C2717" s="115" t="s">
        <v>10163</v>
      </c>
      <c r="D2717" s="104" t="s">
        <v>1168</v>
      </c>
      <c r="E2717" s="115" t="s">
        <v>1169</v>
      </c>
      <c r="F2717" s="115" t="s">
        <v>1035</v>
      </c>
      <c r="G2717" s="104" t="s">
        <v>11581</v>
      </c>
      <c r="H2717" s="104">
        <v>5</v>
      </c>
    </row>
    <row r="2718" spans="1:8" x14ac:dyDescent="0.3">
      <c r="A2718" s="126" t="s">
        <v>10164</v>
      </c>
      <c r="B2718" s="115" t="s">
        <v>10165</v>
      </c>
      <c r="C2718" s="115" t="s">
        <v>10166</v>
      </c>
      <c r="D2718" s="104" t="s">
        <v>1085</v>
      </c>
      <c r="E2718" s="115" t="s">
        <v>1086</v>
      </c>
      <c r="F2718" s="115" t="s">
        <v>1035</v>
      </c>
      <c r="G2718" s="104" t="s">
        <v>11581</v>
      </c>
      <c r="H2718" s="104">
        <v>1</v>
      </c>
    </row>
    <row r="2719" spans="1:8" x14ac:dyDescent="0.3">
      <c r="A2719" s="126" t="s">
        <v>10167</v>
      </c>
      <c r="B2719" s="115" t="s">
        <v>10168</v>
      </c>
      <c r="C2719" s="115" t="s">
        <v>10169</v>
      </c>
      <c r="D2719" s="104" t="s">
        <v>1085</v>
      </c>
      <c r="E2719" s="115" t="s">
        <v>1086</v>
      </c>
      <c r="F2719" s="115" t="s">
        <v>1035</v>
      </c>
      <c r="G2719" s="104" t="s">
        <v>11581</v>
      </c>
      <c r="H2719" s="104">
        <v>1</v>
      </c>
    </row>
    <row r="2720" spans="1:8" x14ac:dyDescent="0.3">
      <c r="A2720" s="126" t="s">
        <v>10170</v>
      </c>
      <c r="B2720" s="115" t="s">
        <v>10171</v>
      </c>
      <c r="C2720" s="115" t="s">
        <v>10172</v>
      </c>
      <c r="D2720" s="104" t="s">
        <v>1085</v>
      </c>
      <c r="E2720" s="115" t="s">
        <v>1086</v>
      </c>
      <c r="F2720" s="115" t="s">
        <v>1035</v>
      </c>
      <c r="G2720" s="104" t="s">
        <v>11581</v>
      </c>
      <c r="H2720" s="104">
        <v>1</v>
      </c>
    </row>
    <row r="2721" spans="1:8" x14ac:dyDescent="0.3">
      <c r="A2721" s="126" t="s">
        <v>10173</v>
      </c>
      <c r="B2721" s="115" t="s">
        <v>10174</v>
      </c>
      <c r="C2721" s="115" t="s">
        <v>10175</v>
      </c>
      <c r="D2721" s="104" t="s">
        <v>1085</v>
      </c>
      <c r="E2721" s="115" t="s">
        <v>1086</v>
      </c>
      <c r="F2721" s="115" t="s">
        <v>1035</v>
      </c>
      <c r="G2721" s="104" t="s">
        <v>11581</v>
      </c>
      <c r="H2721" s="104">
        <v>1</v>
      </c>
    </row>
    <row r="2722" spans="1:8" x14ac:dyDescent="0.3">
      <c r="A2722" s="126" t="s">
        <v>10176</v>
      </c>
      <c r="B2722" s="115" t="s">
        <v>10177</v>
      </c>
      <c r="C2722" s="115" t="s">
        <v>10178</v>
      </c>
      <c r="D2722" s="104" t="s">
        <v>1085</v>
      </c>
      <c r="E2722" s="115" t="s">
        <v>1086</v>
      </c>
      <c r="F2722" s="115" t="s">
        <v>1035</v>
      </c>
      <c r="G2722" s="104" t="s">
        <v>11581</v>
      </c>
      <c r="H2722" s="104">
        <v>1</v>
      </c>
    </row>
    <row r="2723" spans="1:8" x14ac:dyDescent="0.3">
      <c r="A2723" s="126" t="s">
        <v>10179</v>
      </c>
      <c r="B2723" s="115" t="s">
        <v>10180</v>
      </c>
      <c r="C2723" s="115" t="s">
        <v>10181</v>
      </c>
      <c r="D2723" s="104" t="s">
        <v>1085</v>
      </c>
      <c r="E2723" s="115" t="s">
        <v>1086</v>
      </c>
      <c r="F2723" s="115" t="s">
        <v>1035</v>
      </c>
      <c r="G2723" s="104" t="s">
        <v>11581</v>
      </c>
      <c r="H2723" s="104">
        <v>1</v>
      </c>
    </row>
    <row r="2724" spans="1:8" x14ac:dyDescent="0.3">
      <c r="A2724" s="126" t="s">
        <v>10182</v>
      </c>
      <c r="B2724" s="115" t="s">
        <v>10183</v>
      </c>
      <c r="C2724" s="115" t="s">
        <v>10184</v>
      </c>
      <c r="D2724" s="104" t="s">
        <v>1085</v>
      </c>
      <c r="E2724" s="115" t="s">
        <v>1086</v>
      </c>
      <c r="F2724" s="115" t="s">
        <v>1035</v>
      </c>
      <c r="G2724" s="104" t="s">
        <v>11581</v>
      </c>
      <c r="H2724" s="104">
        <v>1</v>
      </c>
    </row>
    <row r="2725" spans="1:8" x14ac:dyDescent="0.3">
      <c r="A2725" s="126" t="s">
        <v>10185</v>
      </c>
      <c r="B2725" s="115" t="s">
        <v>10186</v>
      </c>
      <c r="C2725" s="115" t="s">
        <v>10187</v>
      </c>
      <c r="D2725" s="104" t="s">
        <v>1085</v>
      </c>
      <c r="E2725" s="115" t="s">
        <v>1086</v>
      </c>
      <c r="F2725" s="115" t="s">
        <v>1035</v>
      </c>
      <c r="G2725" s="104" t="s">
        <v>11581</v>
      </c>
      <c r="H2725" s="104">
        <v>1</v>
      </c>
    </row>
    <row r="2726" spans="1:8" x14ac:dyDescent="0.3">
      <c r="A2726" s="126" t="s">
        <v>10188</v>
      </c>
      <c r="B2726" s="115" t="s">
        <v>10189</v>
      </c>
      <c r="C2726" s="115" t="s">
        <v>10190</v>
      </c>
      <c r="D2726" s="104" t="s">
        <v>1085</v>
      </c>
      <c r="E2726" s="115" t="s">
        <v>1086</v>
      </c>
      <c r="F2726" s="115" t="s">
        <v>1035</v>
      </c>
      <c r="G2726" s="104" t="s">
        <v>11581</v>
      </c>
      <c r="H2726" s="104">
        <v>2</v>
      </c>
    </row>
    <row r="2727" spans="1:8" x14ac:dyDescent="0.3">
      <c r="A2727" s="126" t="s">
        <v>10191</v>
      </c>
      <c r="B2727" s="115" t="s">
        <v>10192</v>
      </c>
      <c r="C2727" s="115" t="s">
        <v>10193</v>
      </c>
      <c r="D2727" s="104" t="s">
        <v>1085</v>
      </c>
      <c r="E2727" s="115" t="s">
        <v>1086</v>
      </c>
      <c r="F2727" s="115" t="s">
        <v>1035</v>
      </c>
      <c r="G2727" s="104" t="s">
        <v>11581</v>
      </c>
      <c r="H2727" s="104">
        <v>1</v>
      </c>
    </row>
    <row r="2728" spans="1:8" x14ac:dyDescent="0.3">
      <c r="A2728" s="126" t="s">
        <v>10194</v>
      </c>
      <c r="B2728" s="115" t="s">
        <v>10195</v>
      </c>
      <c r="C2728" s="115" t="s">
        <v>10196</v>
      </c>
      <c r="D2728" s="104" t="s">
        <v>1085</v>
      </c>
      <c r="E2728" s="115" t="s">
        <v>1086</v>
      </c>
      <c r="F2728" s="115" t="s">
        <v>1035</v>
      </c>
      <c r="G2728" s="104" t="s">
        <v>11581</v>
      </c>
      <c r="H2728" s="104">
        <v>1</v>
      </c>
    </row>
    <row r="2729" spans="1:8" x14ac:dyDescent="0.3">
      <c r="A2729" s="126" t="s">
        <v>10197</v>
      </c>
      <c r="B2729" s="115" t="s">
        <v>10198</v>
      </c>
      <c r="C2729" s="115" t="s">
        <v>10199</v>
      </c>
      <c r="D2729" s="104" t="s">
        <v>1085</v>
      </c>
      <c r="E2729" s="115" t="s">
        <v>1086</v>
      </c>
      <c r="F2729" s="115" t="s">
        <v>1035</v>
      </c>
      <c r="G2729" s="104" t="s">
        <v>11581</v>
      </c>
      <c r="H2729" s="104">
        <v>1</v>
      </c>
    </row>
    <row r="2730" spans="1:8" x14ac:dyDescent="0.3">
      <c r="A2730" s="126" t="s">
        <v>10200</v>
      </c>
      <c r="B2730" s="115" t="s">
        <v>10201</v>
      </c>
      <c r="C2730" s="115" t="s">
        <v>10202</v>
      </c>
      <c r="D2730" s="104" t="s">
        <v>1085</v>
      </c>
      <c r="E2730" s="115" t="s">
        <v>1086</v>
      </c>
      <c r="F2730" s="115" t="s">
        <v>1035</v>
      </c>
      <c r="G2730" s="104" t="s">
        <v>11581</v>
      </c>
      <c r="H2730" s="104">
        <v>1</v>
      </c>
    </row>
    <row r="2731" spans="1:8" x14ac:dyDescent="0.3">
      <c r="A2731" s="126" t="s">
        <v>10203</v>
      </c>
      <c r="B2731" s="115" t="s">
        <v>10204</v>
      </c>
      <c r="C2731" s="115" t="s">
        <v>10199</v>
      </c>
      <c r="D2731" s="104" t="s">
        <v>1085</v>
      </c>
      <c r="E2731" s="115" t="s">
        <v>1086</v>
      </c>
      <c r="F2731" s="115" t="s">
        <v>1035</v>
      </c>
      <c r="G2731" s="104" t="s">
        <v>11581</v>
      </c>
      <c r="H2731" s="104">
        <v>1</v>
      </c>
    </row>
    <row r="2732" spans="1:8" x14ac:dyDescent="0.3">
      <c r="A2732" s="126" t="s">
        <v>10205</v>
      </c>
      <c r="B2732" s="115" t="s">
        <v>10206</v>
      </c>
      <c r="C2732" s="115" t="s">
        <v>10207</v>
      </c>
      <c r="D2732" s="104" t="s">
        <v>1085</v>
      </c>
      <c r="E2732" s="115" t="s">
        <v>1086</v>
      </c>
      <c r="F2732" s="115" t="s">
        <v>1035</v>
      </c>
      <c r="G2732" s="104" t="s">
        <v>11581</v>
      </c>
      <c r="H2732" s="104">
        <v>1</v>
      </c>
    </row>
    <row r="2733" spans="1:8" x14ac:dyDescent="0.3">
      <c r="A2733" s="126" t="s">
        <v>10208</v>
      </c>
      <c r="B2733" s="115" t="s">
        <v>10209</v>
      </c>
      <c r="C2733" s="115" t="s">
        <v>10210</v>
      </c>
      <c r="D2733" s="104" t="s">
        <v>1085</v>
      </c>
      <c r="E2733" s="115" t="s">
        <v>1086</v>
      </c>
      <c r="F2733" s="115" t="s">
        <v>1035</v>
      </c>
      <c r="G2733" s="104" t="s">
        <v>11581</v>
      </c>
      <c r="H2733" s="104">
        <v>1</v>
      </c>
    </row>
    <row r="2734" spans="1:8" x14ac:dyDescent="0.3">
      <c r="A2734" s="126" t="s">
        <v>10211</v>
      </c>
      <c r="B2734" s="115" t="s">
        <v>10212</v>
      </c>
      <c r="C2734" s="115" t="s">
        <v>10213</v>
      </c>
      <c r="D2734" s="104" t="s">
        <v>1085</v>
      </c>
      <c r="E2734" s="115" t="s">
        <v>1086</v>
      </c>
      <c r="F2734" s="115" t="s">
        <v>1035</v>
      </c>
      <c r="G2734" s="104" t="s">
        <v>11581</v>
      </c>
      <c r="H2734" s="104">
        <v>1</v>
      </c>
    </row>
    <row r="2735" spans="1:8" x14ac:dyDescent="0.3">
      <c r="A2735" s="126" t="s">
        <v>10214</v>
      </c>
      <c r="B2735" s="115" t="s">
        <v>10215</v>
      </c>
      <c r="C2735" s="115" t="s">
        <v>10216</v>
      </c>
      <c r="D2735" s="104" t="s">
        <v>1085</v>
      </c>
      <c r="E2735" s="115" t="s">
        <v>1086</v>
      </c>
      <c r="F2735" s="115" t="s">
        <v>1035</v>
      </c>
      <c r="G2735" s="104" t="s">
        <v>11581</v>
      </c>
      <c r="H2735" s="104">
        <v>1</v>
      </c>
    </row>
    <row r="2736" spans="1:8" x14ac:dyDescent="0.3">
      <c r="A2736" s="126" t="s">
        <v>10217</v>
      </c>
      <c r="B2736" s="115" t="s">
        <v>10218</v>
      </c>
      <c r="C2736" s="115" t="s">
        <v>10219</v>
      </c>
      <c r="D2736" s="104" t="s">
        <v>1085</v>
      </c>
      <c r="E2736" s="115" t="s">
        <v>1086</v>
      </c>
      <c r="F2736" s="115" t="s">
        <v>1035</v>
      </c>
      <c r="G2736" s="104" t="s">
        <v>11581</v>
      </c>
      <c r="H2736" s="104">
        <v>1</v>
      </c>
    </row>
    <row r="2737" spans="1:8" x14ac:dyDescent="0.3">
      <c r="A2737" s="126" t="s">
        <v>10220</v>
      </c>
      <c r="B2737" s="115" t="s">
        <v>10221</v>
      </c>
      <c r="C2737" s="115" t="s">
        <v>10222</v>
      </c>
      <c r="D2737" s="104" t="s">
        <v>1085</v>
      </c>
      <c r="E2737" s="115" t="s">
        <v>1086</v>
      </c>
      <c r="F2737" s="115" t="s">
        <v>1035</v>
      </c>
      <c r="G2737" s="104" t="s">
        <v>11581</v>
      </c>
      <c r="H2737" s="104">
        <v>7</v>
      </c>
    </row>
    <row r="2738" spans="1:8" x14ac:dyDescent="0.3">
      <c r="A2738" s="126" t="s">
        <v>10223</v>
      </c>
      <c r="B2738" s="115" t="s">
        <v>10224</v>
      </c>
      <c r="C2738" s="115" t="s">
        <v>10225</v>
      </c>
      <c r="D2738" s="104" t="s">
        <v>1085</v>
      </c>
      <c r="E2738" s="115" t="s">
        <v>1086</v>
      </c>
      <c r="F2738" s="115" t="s">
        <v>1035</v>
      </c>
      <c r="G2738" s="104" t="s">
        <v>11581</v>
      </c>
      <c r="H2738" s="104">
        <v>1</v>
      </c>
    </row>
    <row r="2739" spans="1:8" x14ac:dyDescent="0.3">
      <c r="A2739" s="126" t="s">
        <v>10226</v>
      </c>
      <c r="B2739" s="115" t="s">
        <v>10227</v>
      </c>
      <c r="C2739" s="115" t="s">
        <v>10228</v>
      </c>
      <c r="D2739" s="104" t="s">
        <v>1085</v>
      </c>
      <c r="E2739" s="115" t="s">
        <v>1086</v>
      </c>
      <c r="F2739" s="115" t="s">
        <v>1035</v>
      </c>
      <c r="G2739" s="104" t="s">
        <v>11581</v>
      </c>
      <c r="H2739" s="104">
        <v>1</v>
      </c>
    </row>
    <row r="2740" spans="1:8" x14ac:dyDescent="0.3">
      <c r="A2740" s="126" t="s">
        <v>10229</v>
      </c>
      <c r="B2740" s="115" t="s">
        <v>10230</v>
      </c>
      <c r="C2740" s="115" t="s">
        <v>10231</v>
      </c>
      <c r="D2740" s="104" t="s">
        <v>1085</v>
      </c>
      <c r="E2740" s="115" t="s">
        <v>1086</v>
      </c>
      <c r="F2740" s="115" t="s">
        <v>1035</v>
      </c>
      <c r="G2740" s="104" t="s">
        <v>11581</v>
      </c>
      <c r="H2740" s="104">
        <v>1</v>
      </c>
    </row>
    <row r="2741" spans="1:8" x14ac:dyDescent="0.3">
      <c r="A2741" s="126" t="s">
        <v>10232</v>
      </c>
      <c r="B2741" s="115" t="s">
        <v>10233</v>
      </c>
      <c r="C2741" s="115" t="s">
        <v>10234</v>
      </c>
      <c r="D2741" s="104" t="s">
        <v>1085</v>
      </c>
      <c r="E2741" s="115" t="s">
        <v>1086</v>
      </c>
      <c r="F2741" s="115" t="s">
        <v>1035</v>
      </c>
      <c r="G2741" s="104" t="s">
        <v>11581</v>
      </c>
      <c r="H2741" s="104">
        <v>1</v>
      </c>
    </row>
    <row r="2742" spans="1:8" x14ac:dyDescent="0.3">
      <c r="A2742" s="126" t="s">
        <v>10235</v>
      </c>
      <c r="B2742" s="115" t="s">
        <v>10236</v>
      </c>
      <c r="C2742" s="115" t="s">
        <v>10237</v>
      </c>
      <c r="D2742" s="104" t="s">
        <v>1085</v>
      </c>
      <c r="E2742" s="115" t="s">
        <v>1086</v>
      </c>
      <c r="F2742" s="115" t="s">
        <v>1035</v>
      </c>
      <c r="G2742" s="104" t="s">
        <v>11581</v>
      </c>
      <c r="H2742" s="104">
        <v>3</v>
      </c>
    </row>
    <row r="2743" spans="1:8" x14ac:dyDescent="0.3">
      <c r="A2743" s="126" t="s">
        <v>10238</v>
      </c>
      <c r="B2743" s="115" t="s">
        <v>10239</v>
      </c>
      <c r="C2743" s="115" t="s">
        <v>10240</v>
      </c>
      <c r="D2743" s="104" t="s">
        <v>1085</v>
      </c>
      <c r="E2743" s="115" t="s">
        <v>1086</v>
      </c>
      <c r="F2743" s="115" t="s">
        <v>1035</v>
      </c>
      <c r="G2743" s="104" t="s">
        <v>11581</v>
      </c>
      <c r="H2743" s="104">
        <v>1</v>
      </c>
    </row>
    <row r="2744" spans="1:8" x14ac:dyDescent="0.3">
      <c r="A2744" s="126" t="s">
        <v>10241</v>
      </c>
      <c r="B2744" s="115" t="s">
        <v>10242</v>
      </c>
      <c r="C2744" s="115" t="s">
        <v>10243</v>
      </c>
      <c r="D2744" s="104" t="s">
        <v>1085</v>
      </c>
      <c r="E2744" s="115" t="s">
        <v>1086</v>
      </c>
      <c r="F2744" s="115" t="s">
        <v>1035</v>
      </c>
      <c r="G2744" s="104" t="s">
        <v>11581</v>
      </c>
      <c r="H2744" s="104">
        <v>1</v>
      </c>
    </row>
    <row r="2745" spans="1:8" x14ac:dyDescent="0.3">
      <c r="A2745" s="126" t="s">
        <v>10244</v>
      </c>
      <c r="B2745" s="115" t="s">
        <v>10245</v>
      </c>
      <c r="C2745" s="115" t="s">
        <v>10246</v>
      </c>
      <c r="D2745" s="104" t="s">
        <v>1085</v>
      </c>
      <c r="E2745" s="115" t="s">
        <v>1086</v>
      </c>
      <c r="F2745" s="115" t="s">
        <v>1035</v>
      </c>
      <c r="G2745" s="104" t="s">
        <v>11581</v>
      </c>
      <c r="H2745" s="104">
        <v>1</v>
      </c>
    </row>
    <row r="2746" spans="1:8" x14ac:dyDescent="0.3">
      <c r="A2746" s="126" t="s">
        <v>10247</v>
      </c>
      <c r="B2746" s="115" t="s">
        <v>10248</v>
      </c>
      <c r="C2746" s="115" t="s">
        <v>10237</v>
      </c>
      <c r="D2746" s="104" t="s">
        <v>1085</v>
      </c>
      <c r="E2746" s="115" t="s">
        <v>1086</v>
      </c>
      <c r="F2746" s="115" t="s">
        <v>1035</v>
      </c>
      <c r="G2746" s="104" t="s">
        <v>11581</v>
      </c>
      <c r="H2746" s="104">
        <v>1</v>
      </c>
    </row>
    <row r="2747" spans="1:8" x14ac:dyDescent="0.3">
      <c r="A2747" s="126" t="s">
        <v>10249</v>
      </c>
      <c r="B2747" s="115" t="s">
        <v>10250</v>
      </c>
      <c r="C2747" s="115" t="s">
        <v>10251</v>
      </c>
      <c r="D2747" s="104" t="s">
        <v>1085</v>
      </c>
      <c r="E2747" s="115" t="s">
        <v>1086</v>
      </c>
      <c r="F2747" s="115" t="s">
        <v>1035</v>
      </c>
      <c r="G2747" s="104" t="s">
        <v>11581</v>
      </c>
      <c r="H2747" s="104">
        <v>1</v>
      </c>
    </row>
    <row r="2748" spans="1:8" x14ac:dyDescent="0.3">
      <c r="A2748" s="126" t="s">
        <v>10252</v>
      </c>
      <c r="B2748" s="115" t="s">
        <v>10253</v>
      </c>
      <c r="C2748" s="115" t="s">
        <v>10254</v>
      </c>
      <c r="D2748" s="104" t="s">
        <v>1085</v>
      </c>
      <c r="E2748" s="115" t="s">
        <v>1086</v>
      </c>
      <c r="F2748" s="115" t="s">
        <v>1035</v>
      </c>
      <c r="G2748" s="104" t="s">
        <v>11581</v>
      </c>
      <c r="H2748" s="104">
        <v>1</v>
      </c>
    </row>
    <row r="2749" spans="1:8" x14ac:dyDescent="0.3">
      <c r="A2749" s="126" t="s">
        <v>10255</v>
      </c>
      <c r="B2749" s="115" t="s">
        <v>10256</v>
      </c>
      <c r="C2749" s="115" t="s">
        <v>10257</v>
      </c>
      <c r="D2749" s="104" t="s">
        <v>1085</v>
      </c>
      <c r="E2749" s="115" t="s">
        <v>1086</v>
      </c>
      <c r="F2749" s="115" t="s">
        <v>1035</v>
      </c>
      <c r="G2749" s="104" t="s">
        <v>11581</v>
      </c>
      <c r="H2749" s="104">
        <v>1</v>
      </c>
    </row>
    <row r="2750" spans="1:8" x14ac:dyDescent="0.3">
      <c r="A2750" s="126" t="s">
        <v>10258</v>
      </c>
      <c r="B2750" s="115" t="s">
        <v>10259</v>
      </c>
      <c r="C2750" s="115" t="s">
        <v>10260</v>
      </c>
      <c r="D2750" s="104" t="s">
        <v>1192</v>
      </c>
      <c r="E2750" s="115" t="s">
        <v>1193</v>
      </c>
      <c r="F2750" s="115" t="s">
        <v>891</v>
      </c>
      <c r="G2750" s="104" t="s">
        <v>11581</v>
      </c>
      <c r="H2750" s="104">
        <v>1</v>
      </c>
    </row>
    <row r="2751" spans="1:8" x14ac:dyDescent="0.3">
      <c r="A2751" s="126" t="s">
        <v>10261</v>
      </c>
      <c r="B2751" s="115" t="s">
        <v>10262</v>
      </c>
      <c r="C2751" s="115" t="s">
        <v>10263</v>
      </c>
      <c r="D2751" s="104" t="s">
        <v>1091</v>
      </c>
      <c r="E2751" s="115" t="s">
        <v>1092</v>
      </c>
      <c r="F2751" s="115" t="s">
        <v>1035</v>
      </c>
      <c r="G2751" s="104" t="s">
        <v>11581</v>
      </c>
      <c r="H2751" s="104">
        <v>1</v>
      </c>
    </row>
    <row r="2752" spans="1:8" x14ac:dyDescent="0.3">
      <c r="A2752" s="126" t="s">
        <v>10264</v>
      </c>
      <c r="B2752" s="115" t="s">
        <v>10265</v>
      </c>
      <c r="C2752" s="115" t="s">
        <v>10266</v>
      </c>
      <c r="D2752" s="104" t="s">
        <v>1085</v>
      </c>
      <c r="E2752" s="115" t="s">
        <v>1086</v>
      </c>
      <c r="F2752" s="115" t="s">
        <v>1035</v>
      </c>
      <c r="G2752" s="104" t="s">
        <v>11581</v>
      </c>
      <c r="H2752" s="104">
        <v>1</v>
      </c>
    </row>
    <row r="2753" spans="1:8" x14ac:dyDescent="0.3">
      <c r="A2753" s="126" t="s">
        <v>10267</v>
      </c>
      <c r="B2753" s="115" t="s">
        <v>10268</v>
      </c>
      <c r="C2753" s="115" t="s">
        <v>10269</v>
      </c>
      <c r="D2753" s="104" t="s">
        <v>1085</v>
      </c>
      <c r="E2753" s="115" t="s">
        <v>1086</v>
      </c>
      <c r="F2753" s="115" t="s">
        <v>1035</v>
      </c>
      <c r="G2753" s="104" t="s">
        <v>11581</v>
      </c>
      <c r="H2753" s="104">
        <v>1</v>
      </c>
    </row>
    <row r="2754" spans="1:8" x14ac:dyDescent="0.3">
      <c r="A2754" s="126" t="s">
        <v>10270</v>
      </c>
      <c r="B2754" s="115" t="s">
        <v>10271</v>
      </c>
      <c r="C2754" s="115" t="s">
        <v>10272</v>
      </c>
      <c r="D2754" s="104" t="s">
        <v>1085</v>
      </c>
      <c r="E2754" s="115" t="s">
        <v>1086</v>
      </c>
      <c r="F2754" s="115" t="s">
        <v>1035</v>
      </c>
      <c r="G2754" s="104" t="s">
        <v>11581</v>
      </c>
      <c r="H2754" s="104">
        <v>1</v>
      </c>
    </row>
    <row r="2755" spans="1:8" x14ac:dyDescent="0.3">
      <c r="A2755" s="126" t="s">
        <v>10273</v>
      </c>
      <c r="B2755" s="115" t="s">
        <v>10274</v>
      </c>
      <c r="C2755" s="115" t="s">
        <v>10275</v>
      </c>
      <c r="D2755" s="104" t="s">
        <v>1085</v>
      </c>
      <c r="E2755" s="115" t="s">
        <v>1086</v>
      </c>
      <c r="F2755" s="115" t="s">
        <v>1035</v>
      </c>
      <c r="G2755" s="104" t="s">
        <v>11581</v>
      </c>
      <c r="H2755" s="104">
        <v>2</v>
      </c>
    </row>
    <row r="2756" spans="1:8" x14ac:dyDescent="0.3">
      <c r="A2756" s="126" t="s">
        <v>10276</v>
      </c>
      <c r="B2756" s="115" t="s">
        <v>10277</v>
      </c>
      <c r="C2756" s="115" t="s">
        <v>10278</v>
      </c>
      <c r="D2756" s="104" t="s">
        <v>1085</v>
      </c>
      <c r="E2756" s="115" t="s">
        <v>1086</v>
      </c>
      <c r="F2756" s="115" t="s">
        <v>1035</v>
      </c>
      <c r="G2756" s="104" t="s">
        <v>11581</v>
      </c>
      <c r="H2756" s="104">
        <v>2</v>
      </c>
    </row>
    <row r="2757" spans="1:8" x14ac:dyDescent="0.3">
      <c r="A2757" s="126" t="s">
        <v>10279</v>
      </c>
      <c r="B2757" s="115" t="s">
        <v>10280</v>
      </c>
      <c r="C2757" s="115" t="s">
        <v>10281</v>
      </c>
      <c r="D2757" s="104" t="s">
        <v>1085</v>
      </c>
      <c r="E2757" s="115" t="s">
        <v>1086</v>
      </c>
      <c r="F2757" s="115" t="s">
        <v>1035</v>
      </c>
      <c r="G2757" s="104" t="s">
        <v>11581</v>
      </c>
      <c r="H2757" s="104">
        <v>2</v>
      </c>
    </row>
    <row r="2758" spans="1:8" x14ac:dyDescent="0.3">
      <c r="A2758" s="126" t="s">
        <v>10282</v>
      </c>
      <c r="B2758" s="115" t="s">
        <v>10283</v>
      </c>
      <c r="C2758" s="115" t="s">
        <v>10284</v>
      </c>
      <c r="D2758" s="104" t="s">
        <v>1085</v>
      </c>
      <c r="E2758" s="115" t="s">
        <v>1086</v>
      </c>
      <c r="F2758" s="115" t="s">
        <v>1035</v>
      </c>
      <c r="G2758" s="104" t="s">
        <v>11581</v>
      </c>
      <c r="H2758" s="104">
        <v>1</v>
      </c>
    </row>
    <row r="2759" spans="1:8" x14ac:dyDescent="0.3">
      <c r="A2759" s="126" t="s">
        <v>10285</v>
      </c>
      <c r="B2759" s="115" t="s">
        <v>10286</v>
      </c>
      <c r="C2759" s="115" t="s">
        <v>10287</v>
      </c>
      <c r="D2759" s="104" t="s">
        <v>1085</v>
      </c>
      <c r="E2759" s="115" t="s">
        <v>1086</v>
      </c>
      <c r="F2759" s="115" t="s">
        <v>1035</v>
      </c>
      <c r="G2759" s="104" t="s">
        <v>11581</v>
      </c>
      <c r="H2759" s="104">
        <v>1</v>
      </c>
    </row>
    <row r="2760" spans="1:8" x14ac:dyDescent="0.3">
      <c r="A2760" s="126" t="s">
        <v>10288</v>
      </c>
      <c r="B2760" s="115" t="s">
        <v>10289</v>
      </c>
      <c r="C2760" s="115" t="s">
        <v>10290</v>
      </c>
      <c r="D2760" s="104" t="s">
        <v>1085</v>
      </c>
      <c r="E2760" s="115" t="s">
        <v>1086</v>
      </c>
      <c r="F2760" s="115" t="s">
        <v>1035</v>
      </c>
      <c r="G2760" s="104" t="s">
        <v>11581</v>
      </c>
      <c r="H2760" s="104">
        <v>2</v>
      </c>
    </row>
    <row r="2761" spans="1:8" x14ac:dyDescent="0.3">
      <c r="A2761" s="126" t="s">
        <v>10291</v>
      </c>
      <c r="B2761" s="115" t="s">
        <v>10292</v>
      </c>
      <c r="C2761" s="115" t="s">
        <v>10293</v>
      </c>
      <c r="D2761" s="104" t="s">
        <v>1085</v>
      </c>
      <c r="E2761" s="115" t="s">
        <v>1086</v>
      </c>
      <c r="F2761" s="115" t="s">
        <v>1035</v>
      </c>
      <c r="G2761" s="104" t="s">
        <v>11581</v>
      </c>
      <c r="H2761" s="104">
        <v>1</v>
      </c>
    </row>
    <row r="2762" spans="1:8" x14ac:dyDescent="0.3">
      <c r="A2762" s="126" t="s">
        <v>10294</v>
      </c>
      <c r="B2762" s="115" t="s">
        <v>10295</v>
      </c>
      <c r="C2762" s="115" t="s">
        <v>10296</v>
      </c>
      <c r="D2762" s="104" t="s">
        <v>1085</v>
      </c>
      <c r="E2762" s="115" t="s">
        <v>1086</v>
      </c>
      <c r="F2762" s="115" t="s">
        <v>1035</v>
      </c>
      <c r="G2762" s="104" t="s">
        <v>11581</v>
      </c>
      <c r="H2762" s="104">
        <v>2</v>
      </c>
    </row>
    <row r="2763" spans="1:8" x14ac:dyDescent="0.3">
      <c r="A2763" s="126" t="s">
        <v>10297</v>
      </c>
      <c r="B2763" s="115" t="s">
        <v>10298</v>
      </c>
      <c r="C2763" s="115" t="s">
        <v>10299</v>
      </c>
      <c r="D2763" s="104" t="s">
        <v>1085</v>
      </c>
      <c r="E2763" s="115" t="s">
        <v>1086</v>
      </c>
      <c r="F2763" s="115" t="s">
        <v>1035</v>
      </c>
      <c r="G2763" s="104" t="s">
        <v>11581</v>
      </c>
      <c r="H2763" s="104">
        <v>1</v>
      </c>
    </row>
    <row r="2764" spans="1:8" x14ac:dyDescent="0.3">
      <c r="A2764" s="126" t="s">
        <v>10300</v>
      </c>
      <c r="B2764" s="115" t="s">
        <v>10301</v>
      </c>
      <c r="C2764" s="115" t="s">
        <v>10302</v>
      </c>
      <c r="D2764" s="104" t="s">
        <v>1085</v>
      </c>
      <c r="E2764" s="115" t="s">
        <v>1086</v>
      </c>
      <c r="F2764" s="115" t="s">
        <v>1035</v>
      </c>
      <c r="G2764" s="104" t="s">
        <v>11581</v>
      </c>
      <c r="H2764" s="104">
        <v>1</v>
      </c>
    </row>
    <row r="2765" spans="1:8" x14ac:dyDescent="0.3">
      <c r="A2765" s="126" t="s">
        <v>10303</v>
      </c>
      <c r="B2765" s="115" t="s">
        <v>10304</v>
      </c>
      <c r="C2765" s="115" t="s">
        <v>10305</v>
      </c>
      <c r="D2765" s="104" t="s">
        <v>1085</v>
      </c>
      <c r="E2765" s="115" t="s">
        <v>1086</v>
      </c>
      <c r="F2765" s="115" t="s">
        <v>1035</v>
      </c>
      <c r="G2765" s="104" t="s">
        <v>11581</v>
      </c>
      <c r="H2765" s="104">
        <v>1</v>
      </c>
    </row>
    <row r="2766" spans="1:8" x14ac:dyDescent="0.3">
      <c r="A2766" s="126" t="s">
        <v>10306</v>
      </c>
      <c r="B2766" s="115" t="s">
        <v>10307</v>
      </c>
      <c r="C2766" s="115" t="s">
        <v>10308</v>
      </c>
      <c r="D2766" s="104" t="s">
        <v>1085</v>
      </c>
      <c r="E2766" s="115" t="s">
        <v>1086</v>
      </c>
      <c r="F2766" s="115" t="s">
        <v>1035</v>
      </c>
      <c r="G2766" s="104" t="s">
        <v>11581</v>
      </c>
      <c r="H2766" s="104">
        <v>2</v>
      </c>
    </row>
    <row r="2767" spans="1:8" x14ac:dyDescent="0.3">
      <c r="A2767" s="126" t="s">
        <v>10309</v>
      </c>
      <c r="B2767" s="115" t="s">
        <v>10310</v>
      </c>
      <c r="C2767" s="115" t="s">
        <v>10311</v>
      </c>
      <c r="D2767" s="104" t="s">
        <v>1085</v>
      </c>
      <c r="E2767" s="115" t="s">
        <v>1086</v>
      </c>
      <c r="F2767" s="115" t="s">
        <v>1035</v>
      </c>
      <c r="G2767" s="104" t="s">
        <v>11581</v>
      </c>
      <c r="H2767" s="104">
        <v>1</v>
      </c>
    </row>
    <row r="2768" spans="1:8" x14ac:dyDescent="0.3">
      <c r="A2768" s="126" t="s">
        <v>10312</v>
      </c>
      <c r="B2768" s="115" t="s">
        <v>10313</v>
      </c>
      <c r="C2768" s="115" t="s">
        <v>10314</v>
      </c>
      <c r="D2768" s="104" t="s">
        <v>1085</v>
      </c>
      <c r="E2768" s="115" t="s">
        <v>1086</v>
      </c>
      <c r="F2768" s="115" t="s">
        <v>1035</v>
      </c>
      <c r="G2768" s="104" t="s">
        <v>11581</v>
      </c>
      <c r="H2768" s="104">
        <v>1</v>
      </c>
    </row>
    <row r="2769" spans="1:8" x14ac:dyDescent="0.3">
      <c r="A2769" s="126" t="s">
        <v>10315</v>
      </c>
      <c r="B2769" s="115" t="s">
        <v>10316</v>
      </c>
      <c r="C2769" s="115" t="s">
        <v>10317</v>
      </c>
      <c r="D2769" s="104" t="s">
        <v>1085</v>
      </c>
      <c r="E2769" s="115" t="s">
        <v>1086</v>
      </c>
      <c r="F2769" s="115" t="s">
        <v>1035</v>
      </c>
      <c r="G2769" s="104" t="s">
        <v>11581</v>
      </c>
      <c r="H2769" s="104">
        <v>1</v>
      </c>
    </row>
    <row r="2770" spans="1:8" x14ac:dyDescent="0.3">
      <c r="A2770" s="126" t="s">
        <v>10318</v>
      </c>
      <c r="B2770" s="115" t="s">
        <v>10319</v>
      </c>
      <c r="C2770" s="115" t="s">
        <v>10320</v>
      </c>
      <c r="D2770" s="104" t="s">
        <v>1085</v>
      </c>
      <c r="E2770" s="115" t="s">
        <v>1086</v>
      </c>
      <c r="F2770" s="115" t="s">
        <v>1035</v>
      </c>
      <c r="G2770" s="104" t="s">
        <v>11581</v>
      </c>
      <c r="H2770" s="104">
        <v>1</v>
      </c>
    </row>
    <row r="2771" spans="1:8" x14ac:dyDescent="0.3">
      <c r="A2771" s="126" t="s">
        <v>10321</v>
      </c>
      <c r="B2771" s="115" t="s">
        <v>10322</v>
      </c>
      <c r="C2771" s="115" t="s">
        <v>1737</v>
      </c>
      <c r="D2771" s="104" t="s">
        <v>1085</v>
      </c>
      <c r="E2771" s="115" t="s">
        <v>1086</v>
      </c>
      <c r="F2771" s="115" t="s">
        <v>1035</v>
      </c>
      <c r="G2771" s="104" t="s">
        <v>11581</v>
      </c>
      <c r="H2771" s="104">
        <v>2</v>
      </c>
    </row>
    <row r="2772" spans="1:8" x14ac:dyDescent="0.3">
      <c r="A2772" s="126" t="s">
        <v>10323</v>
      </c>
      <c r="B2772" s="115" t="s">
        <v>10324</v>
      </c>
      <c r="C2772" s="115" t="s">
        <v>10325</v>
      </c>
      <c r="D2772" s="104" t="s">
        <v>1085</v>
      </c>
      <c r="E2772" s="115" t="s">
        <v>1086</v>
      </c>
      <c r="F2772" s="115" t="s">
        <v>1035</v>
      </c>
      <c r="G2772" s="104" t="s">
        <v>11581</v>
      </c>
      <c r="H2772" s="104">
        <v>1</v>
      </c>
    </row>
    <row r="2773" spans="1:8" x14ac:dyDescent="0.3">
      <c r="A2773" s="126" t="s">
        <v>10326</v>
      </c>
      <c r="B2773" s="115" t="s">
        <v>10327</v>
      </c>
      <c r="C2773" s="115" t="s">
        <v>10328</v>
      </c>
      <c r="D2773" s="104" t="s">
        <v>1085</v>
      </c>
      <c r="E2773" s="115" t="s">
        <v>1086</v>
      </c>
      <c r="F2773" s="115" t="s">
        <v>1035</v>
      </c>
      <c r="G2773" s="104" t="s">
        <v>11581</v>
      </c>
      <c r="H2773" s="104">
        <v>1</v>
      </c>
    </row>
    <row r="2774" spans="1:8" x14ac:dyDescent="0.3">
      <c r="A2774" s="126" t="s">
        <v>10329</v>
      </c>
      <c r="B2774" s="115" t="s">
        <v>10330</v>
      </c>
      <c r="C2774" s="115" t="s">
        <v>10320</v>
      </c>
      <c r="D2774" s="104" t="s">
        <v>1085</v>
      </c>
      <c r="E2774" s="115" t="s">
        <v>1086</v>
      </c>
      <c r="F2774" s="115" t="s">
        <v>1035</v>
      </c>
      <c r="G2774" s="104" t="s">
        <v>11581</v>
      </c>
      <c r="H2774" s="104">
        <v>1</v>
      </c>
    </row>
    <row r="2775" spans="1:8" x14ac:dyDescent="0.3">
      <c r="A2775" s="126" t="s">
        <v>10331</v>
      </c>
      <c r="B2775" s="115" t="s">
        <v>10332</v>
      </c>
      <c r="C2775" s="115" t="s">
        <v>5846</v>
      </c>
      <c r="D2775" s="104" t="s">
        <v>1085</v>
      </c>
      <c r="E2775" s="115" t="s">
        <v>1086</v>
      </c>
      <c r="F2775" s="115" t="s">
        <v>1035</v>
      </c>
      <c r="G2775" s="104" t="s">
        <v>11581</v>
      </c>
      <c r="H2775" s="104">
        <v>1</v>
      </c>
    </row>
    <row r="2776" spans="1:8" x14ac:dyDescent="0.3">
      <c r="A2776" s="126" t="s">
        <v>10333</v>
      </c>
      <c r="B2776" s="115" t="s">
        <v>10334</v>
      </c>
      <c r="C2776" s="115" t="s">
        <v>10335</v>
      </c>
      <c r="D2776" s="104" t="s">
        <v>1085</v>
      </c>
      <c r="E2776" s="115" t="s">
        <v>1086</v>
      </c>
      <c r="F2776" s="115" t="s">
        <v>1035</v>
      </c>
      <c r="G2776" s="104" t="s">
        <v>11581</v>
      </c>
      <c r="H2776" s="104">
        <v>1</v>
      </c>
    </row>
    <row r="2777" spans="1:8" x14ac:dyDescent="0.3">
      <c r="A2777" s="126" t="s">
        <v>10336</v>
      </c>
      <c r="B2777" s="115" t="s">
        <v>10337</v>
      </c>
      <c r="C2777" s="115" t="s">
        <v>10338</v>
      </c>
      <c r="D2777" s="104" t="s">
        <v>1085</v>
      </c>
      <c r="E2777" s="115" t="s">
        <v>1086</v>
      </c>
      <c r="F2777" s="115" t="s">
        <v>1035</v>
      </c>
      <c r="G2777" s="104" t="s">
        <v>11581</v>
      </c>
      <c r="H2777" s="104">
        <v>1</v>
      </c>
    </row>
    <row r="2778" spans="1:8" x14ac:dyDescent="0.3">
      <c r="A2778" s="126" t="s">
        <v>10339</v>
      </c>
      <c r="B2778" s="115" t="s">
        <v>10340</v>
      </c>
      <c r="C2778" s="115" t="s">
        <v>10341</v>
      </c>
      <c r="D2778" s="104" t="s">
        <v>1085</v>
      </c>
      <c r="E2778" s="115" t="s">
        <v>1086</v>
      </c>
      <c r="F2778" s="115" t="s">
        <v>1035</v>
      </c>
      <c r="G2778" s="104" t="s">
        <v>11581</v>
      </c>
      <c r="H2778" s="104">
        <v>1</v>
      </c>
    </row>
    <row r="2779" spans="1:8" x14ac:dyDescent="0.3">
      <c r="A2779" s="126" t="s">
        <v>10342</v>
      </c>
      <c r="B2779" s="115" t="s">
        <v>10343</v>
      </c>
      <c r="C2779" s="115" t="s">
        <v>10344</v>
      </c>
      <c r="D2779" s="104" t="s">
        <v>1085</v>
      </c>
      <c r="E2779" s="115" t="s">
        <v>1086</v>
      </c>
      <c r="F2779" s="115" t="s">
        <v>1035</v>
      </c>
      <c r="G2779" s="104" t="s">
        <v>11581</v>
      </c>
      <c r="H2779" s="104">
        <v>1</v>
      </c>
    </row>
    <row r="2780" spans="1:8" x14ac:dyDescent="0.3">
      <c r="A2780" s="126" t="s">
        <v>10345</v>
      </c>
      <c r="B2780" s="115" t="s">
        <v>10346</v>
      </c>
      <c r="C2780" s="115" t="s">
        <v>10347</v>
      </c>
      <c r="D2780" s="104" t="s">
        <v>1085</v>
      </c>
      <c r="E2780" s="115" t="s">
        <v>1086</v>
      </c>
      <c r="F2780" s="115" t="s">
        <v>1035</v>
      </c>
      <c r="G2780" s="104" t="s">
        <v>11581</v>
      </c>
      <c r="H2780" s="104">
        <v>1</v>
      </c>
    </row>
    <row r="2781" spans="1:8" x14ac:dyDescent="0.3">
      <c r="A2781" s="126" t="s">
        <v>10348</v>
      </c>
      <c r="B2781" s="115" t="s">
        <v>10349</v>
      </c>
      <c r="C2781" s="115" t="s">
        <v>3592</v>
      </c>
      <c r="D2781" s="104" t="s">
        <v>1085</v>
      </c>
      <c r="E2781" s="115" t="s">
        <v>1086</v>
      </c>
      <c r="F2781" s="115" t="s">
        <v>1035</v>
      </c>
      <c r="G2781" s="104" t="s">
        <v>11581</v>
      </c>
      <c r="H2781" s="104">
        <v>1</v>
      </c>
    </row>
    <row r="2782" spans="1:8" x14ac:dyDescent="0.3">
      <c r="A2782" s="126" t="s">
        <v>10350</v>
      </c>
      <c r="B2782" s="115" t="s">
        <v>10351</v>
      </c>
      <c r="C2782" s="115" t="s">
        <v>3592</v>
      </c>
      <c r="D2782" s="104" t="s">
        <v>1085</v>
      </c>
      <c r="E2782" s="115" t="s">
        <v>1086</v>
      </c>
      <c r="F2782" s="115" t="s">
        <v>1035</v>
      </c>
      <c r="G2782" s="104" t="s">
        <v>11581</v>
      </c>
      <c r="H2782" s="104">
        <v>1</v>
      </c>
    </row>
    <row r="2783" spans="1:8" x14ac:dyDescent="0.3">
      <c r="A2783" s="126" t="s">
        <v>10352</v>
      </c>
      <c r="B2783" s="115" t="s">
        <v>10353</v>
      </c>
      <c r="C2783" s="115" t="s">
        <v>10354</v>
      </c>
      <c r="D2783" s="104" t="s">
        <v>1085</v>
      </c>
      <c r="E2783" s="115" t="s">
        <v>1086</v>
      </c>
      <c r="F2783" s="115" t="s">
        <v>1035</v>
      </c>
      <c r="G2783" s="104" t="s">
        <v>11581</v>
      </c>
      <c r="H2783" s="104">
        <v>1</v>
      </c>
    </row>
    <row r="2784" spans="1:8" x14ac:dyDescent="0.3">
      <c r="A2784" s="126" t="s">
        <v>10355</v>
      </c>
      <c r="B2784" s="115" t="s">
        <v>10356</v>
      </c>
      <c r="C2784" s="115" t="s">
        <v>10357</v>
      </c>
      <c r="D2784" s="104" t="s">
        <v>1085</v>
      </c>
      <c r="E2784" s="115" t="s">
        <v>1086</v>
      </c>
      <c r="F2784" s="115" t="s">
        <v>1035</v>
      </c>
      <c r="G2784" s="104" t="s">
        <v>11581</v>
      </c>
      <c r="H2784" s="104">
        <v>2</v>
      </c>
    </row>
    <row r="2785" spans="1:8" x14ac:dyDescent="0.3">
      <c r="A2785" s="126" t="s">
        <v>10358</v>
      </c>
      <c r="B2785" s="115" t="s">
        <v>10359</v>
      </c>
      <c r="C2785" s="115" t="s">
        <v>10360</v>
      </c>
      <c r="D2785" s="104" t="s">
        <v>1085</v>
      </c>
      <c r="E2785" s="115" t="s">
        <v>1086</v>
      </c>
      <c r="F2785" s="115" t="s">
        <v>1035</v>
      </c>
      <c r="G2785" s="104" t="s">
        <v>11581</v>
      </c>
      <c r="H2785" s="104">
        <v>1</v>
      </c>
    </row>
    <row r="2786" spans="1:8" x14ac:dyDescent="0.3">
      <c r="A2786" s="126" t="s">
        <v>10361</v>
      </c>
      <c r="B2786" s="115" t="s">
        <v>10362</v>
      </c>
      <c r="C2786" s="115" t="s">
        <v>10363</v>
      </c>
      <c r="D2786" s="104" t="s">
        <v>1085</v>
      </c>
      <c r="E2786" s="115" t="s">
        <v>1086</v>
      </c>
      <c r="F2786" s="115" t="s">
        <v>1035</v>
      </c>
      <c r="G2786" s="104" t="s">
        <v>11581</v>
      </c>
      <c r="H2786" s="104">
        <v>1</v>
      </c>
    </row>
    <row r="2787" spans="1:8" x14ac:dyDescent="0.3">
      <c r="A2787" s="126" t="s">
        <v>10364</v>
      </c>
      <c r="B2787" s="115" t="s">
        <v>10365</v>
      </c>
      <c r="C2787" s="115" t="s">
        <v>4713</v>
      </c>
      <c r="D2787" s="104" t="s">
        <v>1085</v>
      </c>
      <c r="E2787" s="115" t="s">
        <v>1086</v>
      </c>
      <c r="F2787" s="115" t="s">
        <v>1035</v>
      </c>
      <c r="G2787" s="104" t="s">
        <v>11581</v>
      </c>
      <c r="H2787" s="104">
        <v>5</v>
      </c>
    </row>
    <row r="2788" spans="1:8" x14ac:dyDescent="0.3">
      <c r="A2788" s="126" t="s">
        <v>10366</v>
      </c>
      <c r="B2788" s="115" t="s">
        <v>10367</v>
      </c>
      <c r="C2788" s="115" t="s">
        <v>10368</v>
      </c>
      <c r="D2788" s="104" t="s">
        <v>1085</v>
      </c>
      <c r="E2788" s="115" t="s">
        <v>1086</v>
      </c>
      <c r="F2788" s="115" t="s">
        <v>1035</v>
      </c>
      <c r="G2788" s="104" t="s">
        <v>11581</v>
      </c>
      <c r="H2788" s="104">
        <v>1</v>
      </c>
    </row>
    <row r="2789" spans="1:8" x14ac:dyDescent="0.3">
      <c r="A2789" s="126" t="s">
        <v>10369</v>
      </c>
      <c r="B2789" s="115" t="s">
        <v>10370</v>
      </c>
      <c r="C2789" s="115" t="s">
        <v>7854</v>
      </c>
      <c r="D2789" s="104" t="s">
        <v>1085</v>
      </c>
      <c r="E2789" s="115" t="s">
        <v>1086</v>
      </c>
      <c r="F2789" s="115" t="s">
        <v>1035</v>
      </c>
      <c r="G2789" s="104" t="s">
        <v>11581</v>
      </c>
      <c r="H2789" s="104">
        <v>1</v>
      </c>
    </row>
    <row r="2790" spans="1:8" x14ac:dyDescent="0.3">
      <c r="A2790" s="126" t="s">
        <v>10371</v>
      </c>
      <c r="B2790" s="115" t="s">
        <v>10372</v>
      </c>
      <c r="C2790" s="115" t="s">
        <v>10373</v>
      </c>
      <c r="D2790" s="104" t="s">
        <v>1085</v>
      </c>
      <c r="E2790" s="115" t="s">
        <v>1086</v>
      </c>
      <c r="F2790" s="115" t="s">
        <v>1035</v>
      </c>
      <c r="G2790" s="104" t="s">
        <v>11581</v>
      </c>
      <c r="H2790" s="104">
        <v>1</v>
      </c>
    </row>
    <row r="2791" spans="1:8" x14ac:dyDescent="0.3">
      <c r="A2791" s="126" t="s">
        <v>10374</v>
      </c>
      <c r="B2791" s="115" t="s">
        <v>10375</v>
      </c>
      <c r="C2791" s="115" t="s">
        <v>10376</v>
      </c>
      <c r="D2791" s="104" t="s">
        <v>1085</v>
      </c>
      <c r="E2791" s="115" t="s">
        <v>1086</v>
      </c>
      <c r="F2791" s="115" t="s">
        <v>1035</v>
      </c>
      <c r="G2791" s="104" t="s">
        <v>11581</v>
      </c>
      <c r="H2791" s="104">
        <v>1</v>
      </c>
    </row>
    <row r="2792" spans="1:8" x14ac:dyDescent="0.3">
      <c r="A2792" s="126" t="s">
        <v>10391</v>
      </c>
      <c r="B2792" s="115" t="s">
        <v>10392</v>
      </c>
      <c r="C2792" s="115" t="s">
        <v>10393</v>
      </c>
      <c r="D2792" s="104" t="s">
        <v>1085</v>
      </c>
      <c r="E2792" s="115" t="s">
        <v>1086</v>
      </c>
      <c r="F2792" s="115" t="s">
        <v>1035</v>
      </c>
      <c r="G2792" s="104" t="s">
        <v>11581</v>
      </c>
      <c r="H2792" s="104">
        <v>5</v>
      </c>
    </row>
    <row r="2793" spans="1:8" x14ac:dyDescent="0.3">
      <c r="A2793" s="126" t="s">
        <v>10394</v>
      </c>
      <c r="B2793" s="115" t="s">
        <v>10395</v>
      </c>
      <c r="C2793" s="115" t="s">
        <v>10396</v>
      </c>
      <c r="D2793" s="104" t="s">
        <v>1085</v>
      </c>
      <c r="E2793" s="115" t="s">
        <v>1086</v>
      </c>
      <c r="F2793" s="115" t="s">
        <v>1035</v>
      </c>
      <c r="G2793" s="104" t="s">
        <v>2260</v>
      </c>
      <c r="H2793" s="104">
        <v>1</v>
      </c>
    </row>
    <row r="2794" spans="1:8" x14ac:dyDescent="0.3">
      <c r="A2794" s="127" t="s">
        <v>10397</v>
      </c>
      <c r="B2794" s="118" t="s">
        <v>10398</v>
      </c>
      <c r="C2794" s="118" t="s">
        <v>10399</v>
      </c>
      <c r="D2794" s="105" t="s">
        <v>1085</v>
      </c>
      <c r="E2794" s="118" t="s">
        <v>1086</v>
      </c>
      <c r="F2794" s="118" t="s">
        <v>1035</v>
      </c>
      <c r="G2794" s="105" t="s">
        <v>11581</v>
      </c>
      <c r="H2794" s="105">
        <v>4</v>
      </c>
    </row>
  </sheetData>
  <pageMargins left="0.7" right="0.7" top="0.78740157499999996" bottom="0.78740157499999996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00"/>
  <sheetViews>
    <sheetView topLeftCell="I91" workbookViewId="0">
      <selection activeCell="O100" sqref="A2:O100"/>
    </sheetView>
  </sheetViews>
  <sheetFormatPr defaultRowHeight="14.4" x14ac:dyDescent="0.3"/>
  <cols>
    <col min="1" max="1" width="5" style="208" bestFit="1" customWidth="1"/>
    <col min="2" max="2" width="11" style="208" bestFit="1" customWidth="1"/>
    <col min="3" max="3" width="5.5546875" style="208" bestFit="1" customWidth="1"/>
    <col min="4" max="4" width="16.33203125" style="208" bestFit="1" customWidth="1"/>
    <col min="5" max="5" width="41.109375" style="208" bestFit="1" customWidth="1"/>
    <col min="6" max="6" width="15.5546875" style="208" bestFit="1" customWidth="1"/>
    <col min="7" max="7" width="11.77734375" style="208" bestFit="1" customWidth="1"/>
    <col min="8" max="8" width="12" style="208" bestFit="1" customWidth="1"/>
    <col min="9" max="9" width="7.21875" style="208" bestFit="1" customWidth="1"/>
    <col min="10" max="10" width="8.44140625" style="208" bestFit="1" customWidth="1"/>
    <col min="11" max="11" width="28.44140625" style="208" bestFit="1" customWidth="1"/>
    <col min="12" max="12" width="10.5546875" style="208" bestFit="1" customWidth="1"/>
    <col min="13" max="13" width="13.44140625" style="208" bestFit="1" customWidth="1"/>
    <col min="14" max="14" width="4.44140625" style="208" bestFit="1" customWidth="1"/>
    <col min="15" max="15" width="7.44140625" style="208" bestFit="1" customWidth="1"/>
    <col min="16" max="16384" width="8.88671875" style="208"/>
  </cols>
  <sheetData>
    <row r="1" spans="1:15" x14ac:dyDescent="0.3">
      <c r="A1" s="208" t="s">
        <v>11867</v>
      </c>
      <c r="B1" s="208" t="s">
        <v>11868</v>
      </c>
      <c r="C1" s="208" t="s">
        <v>11869</v>
      </c>
      <c r="D1" s="208" t="s">
        <v>11870</v>
      </c>
      <c r="E1" s="208" t="s">
        <v>11871</v>
      </c>
      <c r="F1" s="208" t="s">
        <v>11872</v>
      </c>
      <c r="G1" s="208" t="s">
        <v>11873</v>
      </c>
      <c r="H1" s="208" t="s">
        <v>11874</v>
      </c>
      <c r="I1" s="208" t="s">
        <v>11875</v>
      </c>
      <c r="J1" s="208" t="s">
        <v>11876</v>
      </c>
      <c r="K1" s="208" t="s">
        <v>11877</v>
      </c>
      <c r="L1" s="208" t="s">
        <v>11878</v>
      </c>
      <c r="M1" s="208" t="s">
        <v>11879</v>
      </c>
      <c r="N1" s="208" t="s">
        <v>11880</v>
      </c>
      <c r="O1" s="208" t="s">
        <v>11881</v>
      </c>
    </row>
    <row r="2" spans="1:15" x14ac:dyDescent="0.3">
      <c r="A2" s="213">
        <v>3072</v>
      </c>
      <c r="B2" s="213" t="s">
        <v>11882</v>
      </c>
      <c r="C2" s="213" t="s">
        <v>11883</v>
      </c>
      <c r="D2" s="213" t="s">
        <v>11884</v>
      </c>
      <c r="E2" s="213" t="s">
        <v>11885</v>
      </c>
      <c r="F2" s="213">
        <v>1071570</v>
      </c>
      <c r="G2" s="213" t="s">
        <v>11886</v>
      </c>
      <c r="H2" s="213" t="s">
        <v>11887</v>
      </c>
      <c r="I2" s="213" t="s">
        <v>11888</v>
      </c>
      <c r="J2" s="213"/>
      <c r="K2" s="213"/>
      <c r="L2" s="211">
        <v>38716</v>
      </c>
      <c r="M2" s="213">
        <v>1</v>
      </c>
      <c r="N2" s="213" t="s">
        <v>6</v>
      </c>
      <c r="O2" s="213" t="s">
        <v>11889</v>
      </c>
    </row>
    <row r="3" spans="1:15" x14ac:dyDescent="0.3">
      <c r="A3" s="213">
        <v>3072</v>
      </c>
      <c r="B3" s="213" t="s">
        <v>11890</v>
      </c>
      <c r="C3" s="213" t="s">
        <v>11883</v>
      </c>
      <c r="D3" s="213" t="s">
        <v>11884</v>
      </c>
      <c r="E3" s="213" t="s">
        <v>11891</v>
      </c>
      <c r="F3" s="213">
        <v>1199240</v>
      </c>
      <c r="G3" s="213" t="s">
        <v>11892</v>
      </c>
      <c r="H3" s="213" t="s">
        <v>11887</v>
      </c>
      <c r="I3" s="213" t="s">
        <v>11888</v>
      </c>
      <c r="J3" s="213"/>
      <c r="K3" s="213"/>
      <c r="L3" s="211">
        <v>38716</v>
      </c>
      <c r="M3" s="213">
        <v>1</v>
      </c>
      <c r="N3" s="213" t="s">
        <v>6</v>
      </c>
      <c r="O3" s="213" t="s">
        <v>11889</v>
      </c>
    </row>
    <row r="4" spans="1:15" x14ac:dyDescent="0.3">
      <c r="A4" s="213">
        <v>3072</v>
      </c>
      <c r="B4" s="213" t="s">
        <v>11893</v>
      </c>
      <c r="C4" s="213" t="s">
        <v>11883</v>
      </c>
      <c r="D4" s="213" t="s">
        <v>11884</v>
      </c>
      <c r="E4" s="213" t="s">
        <v>11894</v>
      </c>
      <c r="F4" s="213">
        <v>1047560</v>
      </c>
      <c r="G4" s="213" t="s">
        <v>11895</v>
      </c>
      <c r="H4" s="213" t="s">
        <v>11887</v>
      </c>
      <c r="I4" s="213" t="s">
        <v>11888</v>
      </c>
      <c r="J4" s="213"/>
      <c r="K4" s="213"/>
      <c r="L4" s="211">
        <v>38716</v>
      </c>
      <c r="M4" s="213">
        <v>1</v>
      </c>
      <c r="N4" s="213" t="s">
        <v>6</v>
      </c>
      <c r="O4" s="213" t="s">
        <v>11889</v>
      </c>
    </row>
    <row r="5" spans="1:15" x14ac:dyDescent="0.3">
      <c r="A5" s="213">
        <v>3072</v>
      </c>
      <c r="B5" s="213" t="s">
        <v>11896</v>
      </c>
      <c r="C5" s="213" t="s">
        <v>11883</v>
      </c>
      <c r="D5" s="213" t="s">
        <v>11897</v>
      </c>
      <c r="E5" s="213" t="s">
        <v>11898</v>
      </c>
      <c r="F5" s="213" t="s">
        <v>11899</v>
      </c>
      <c r="G5" s="213" t="s">
        <v>11900</v>
      </c>
      <c r="H5" s="213" t="s">
        <v>11887</v>
      </c>
      <c r="I5" s="213" t="s">
        <v>11888</v>
      </c>
      <c r="J5" s="213">
        <v>1100341</v>
      </c>
      <c r="K5" s="213" t="s">
        <v>11901</v>
      </c>
      <c r="L5" s="211">
        <v>38716</v>
      </c>
      <c r="M5" s="213">
        <v>1</v>
      </c>
      <c r="N5" s="213" t="s">
        <v>6</v>
      </c>
      <c r="O5" s="213" t="s">
        <v>11889</v>
      </c>
    </row>
    <row r="6" spans="1:15" x14ac:dyDescent="0.3">
      <c r="A6" s="213">
        <v>3072</v>
      </c>
      <c r="B6" s="213" t="s">
        <v>11902</v>
      </c>
      <c r="C6" s="213" t="s">
        <v>11883</v>
      </c>
      <c r="D6" s="213" t="s">
        <v>11897</v>
      </c>
      <c r="E6" s="213" t="s">
        <v>11903</v>
      </c>
      <c r="F6" s="213" t="s">
        <v>11904</v>
      </c>
      <c r="G6" s="213" t="s">
        <v>11905</v>
      </c>
      <c r="H6" s="213" t="s">
        <v>11887</v>
      </c>
      <c r="I6" s="213" t="s">
        <v>11888</v>
      </c>
      <c r="J6" s="213"/>
      <c r="K6" s="213"/>
      <c r="L6" s="211">
        <v>38716</v>
      </c>
      <c r="M6" s="213">
        <v>2</v>
      </c>
      <c r="N6" s="213" t="s">
        <v>6</v>
      </c>
      <c r="O6" s="213" t="s">
        <v>11889</v>
      </c>
    </row>
    <row r="7" spans="1:15" x14ac:dyDescent="0.3">
      <c r="A7" s="213">
        <v>3072</v>
      </c>
      <c r="B7" s="213" t="s">
        <v>11906</v>
      </c>
      <c r="C7" s="213" t="s">
        <v>11883</v>
      </c>
      <c r="D7" s="213" t="s">
        <v>11897</v>
      </c>
      <c r="E7" s="213" t="s">
        <v>11907</v>
      </c>
      <c r="F7" s="213" t="s">
        <v>11908</v>
      </c>
      <c r="G7" s="213" t="s">
        <v>11909</v>
      </c>
      <c r="H7" s="213" t="s">
        <v>11887</v>
      </c>
      <c r="I7" s="213" t="s">
        <v>11888</v>
      </c>
      <c r="J7" s="213"/>
      <c r="K7" s="213"/>
      <c r="L7" s="211">
        <v>38716</v>
      </c>
      <c r="M7" s="213">
        <v>1</v>
      </c>
      <c r="N7" s="213" t="s">
        <v>6</v>
      </c>
      <c r="O7" s="213" t="s">
        <v>11889</v>
      </c>
    </row>
    <row r="8" spans="1:15" x14ac:dyDescent="0.3">
      <c r="A8" s="213">
        <v>3072</v>
      </c>
      <c r="B8" s="213" t="s">
        <v>11910</v>
      </c>
      <c r="C8" s="213" t="s">
        <v>11883</v>
      </c>
      <c r="D8" s="213" t="s">
        <v>11897</v>
      </c>
      <c r="E8" s="213" t="s">
        <v>11911</v>
      </c>
      <c r="F8" s="213" t="s">
        <v>11912</v>
      </c>
      <c r="G8" s="213" t="s">
        <v>11913</v>
      </c>
      <c r="H8" s="213" t="s">
        <v>11887</v>
      </c>
      <c r="I8" s="213" t="s">
        <v>11888</v>
      </c>
      <c r="J8" s="213"/>
      <c r="K8" s="213"/>
      <c r="L8" s="211">
        <v>38716</v>
      </c>
      <c r="M8" s="213">
        <v>1</v>
      </c>
      <c r="N8" s="213" t="s">
        <v>6</v>
      </c>
      <c r="O8" s="213" t="s">
        <v>11889</v>
      </c>
    </row>
    <row r="9" spans="1:15" x14ac:dyDescent="0.3">
      <c r="A9" s="213">
        <v>3072</v>
      </c>
      <c r="B9" s="213" t="s">
        <v>11914</v>
      </c>
      <c r="C9" s="213" t="s">
        <v>11883</v>
      </c>
      <c r="D9" s="213" t="s">
        <v>11897</v>
      </c>
      <c r="E9" s="213" t="s">
        <v>11915</v>
      </c>
      <c r="F9" s="213" t="s">
        <v>11916</v>
      </c>
      <c r="G9" s="213" t="s">
        <v>11913</v>
      </c>
      <c r="H9" s="213" t="s">
        <v>11887</v>
      </c>
      <c r="I9" s="213" t="s">
        <v>11888</v>
      </c>
      <c r="J9" s="213"/>
      <c r="K9" s="213"/>
      <c r="L9" s="211">
        <v>38716</v>
      </c>
      <c r="M9" s="213">
        <v>1</v>
      </c>
      <c r="N9" s="213" t="s">
        <v>6</v>
      </c>
      <c r="O9" s="213" t="s">
        <v>11889</v>
      </c>
    </row>
    <row r="10" spans="1:15" x14ac:dyDescent="0.3">
      <c r="A10" s="213">
        <v>3072</v>
      </c>
      <c r="B10" s="213" t="s">
        <v>11917</v>
      </c>
      <c r="C10" s="213" t="s">
        <v>11883</v>
      </c>
      <c r="D10" s="213" t="s">
        <v>11897</v>
      </c>
      <c r="E10" s="213" t="s">
        <v>11918</v>
      </c>
      <c r="F10" s="213">
        <v>6194400</v>
      </c>
      <c r="G10" s="213" t="s">
        <v>11919</v>
      </c>
      <c r="H10" s="213" t="s">
        <v>11887</v>
      </c>
      <c r="I10" s="213" t="s">
        <v>11888</v>
      </c>
      <c r="J10" s="213"/>
      <c r="K10" s="213"/>
      <c r="L10" s="211">
        <v>38716</v>
      </c>
      <c r="M10" s="213">
        <v>1</v>
      </c>
      <c r="N10" s="213" t="s">
        <v>6</v>
      </c>
      <c r="O10" s="213" t="s">
        <v>11889</v>
      </c>
    </row>
    <row r="11" spans="1:15" x14ac:dyDescent="0.3">
      <c r="A11" s="213">
        <v>3072</v>
      </c>
      <c r="B11" s="213" t="s">
        <v>11920</v>
      </c>
      <c r="C11" s="213" t="s">
        <v>11883</v>
      </c>
      <c r="D11" s="213" t="s">
        <v>11897</v>
      </c>
      <c r="E11" s="213" t="s">
        <v>11921</v>
      </c>
      <c r="F11" s="213">
        <v>4313600</v>
      </c>
      <c r="G11" s="213" t="s">
        <v>11922</v>
      </c>
      <c r="H11" s="213" t="s">
        <v>11887</v>
      </c>
      <c r="I11" s="213" t="s">
        <v>11888</v>
      </c>
      <c r="J11" s="213"/>
      <c r="K11" s="213"/>
      <c r="L11" s="211">
        <v>38716</v>
      </c>
      <c r="M11" s="213">
        <v>1</v>
      </c>
      <c r="N11" s="213" t="s">
        <v>6</v>
      </c>
      <c r="O11" s="213" t="s">
        <v>11889</v>
      </c>
    </row>
    <row r="12" spans="1:15" x14ac:dyDescent="0.3">
      <c r="A12" s="213">
        <v>3072</v>
      </c>
      <c r="B12" s="213" t="s">
        <v>11923</v>
      </c>
      <c r="C12" s="213" t="s">
        <v>11883</v>
      </c>
      <c r="D12" s="213" t="s">
        <v>11897</v>
      </c>
      <c r="E12" s="213" t="s">
        <v>11924</v>
      </c>
      <c r="F12" s="213" t="s">
        <v>11925</v>
      </c>
      <c r="G12" s="213" t="s">
        <v>11926</v>
      </c>
      <c r="H12" s="213" t="s">
        <v>11887</v>
      </c>
      <c r="I12" s="213" t="s">
        <v>11888</v>
      </c>
      <c r="J12" s="213"/>
      <c r="K12" s="213"/>
      <c r="L12" s="211">
        <v>38716</v>
      </c>
      <c r="M12" s="213">
        <v>4</v>
      </c>
      <c r="N12" s="213" t="s">
        <v>6</v>
      </c>
      <c r="O12" s="213" t="s">
        <v>11889</v>
      </c>
    </row>
    <row r="13" spans="1:15" x14ac:dyDescent="0.3">
      <c r="A13" s="213">
        <v>3072</v>
      </c>
      <c r="B13" s="213" t="s">
        <v>11927</v>
      </c>
      <c r="C13" s="213" t="s">
        <v>11883</v>
      </c>
      <c r="D13" s="213" t="s">
        <v>11897</v>
      </c>
      <c r="E13" s="213" t="s">
        <v>11928</v>
      </c>
      <c r="F13" s="213" t="s">
        <v>11929</v>
      </c>
      <c r="G13" s="213" t="s">
        <v>11930</v>
      </c>
      <c r="H13" s="213" t="s">
        <v>11887</v>
      </c>
      <c r="I13" s="213" t="s">
        <v>11888</v>
      </c>
      <c r="J13" s="213">
        <v>1100341</v>
      </c>
      <c r="K13" s="213" t="s">
        <v>11901</v>
      </c>
      <c r="L13" s="211">
        <v>38716</v>
      </c>
      <c r="M13" s="213">
        <v>1</v>
      </c>
      <c r="N13" s="213" t="s">
        <v>6</v>
      </c>
      <c r="O13" s="213" t="s">
        <v>11889</v>
      </c>
    </row>
    <row r="14" spans="1:15" x14ac:dyDescent="0.3">
      <c r="A14" s="213">
        <v>3072</v>
      </c>
      <c r="B14" s="213" t="s">
        <v>11931</v>
      </c>
      <c r="C14" s="213" t="s">
        <v>11883</v>
      </c>
      <c r="D14" s="213" t="s">
        <v>11897</v>
      </c>
      <c r="E14" s="213" t="s">
        <v>11932</v>
      </c>
      <c r="F14" s="213" t="s">
        <v>11933</v>
      </c>
      <c r="G14" s="213" t="s">
        <v>11934</v>
      </c>
      <c r="H14" s="213" t="s">
        <v>11887</v>
      </c>
      <c r="I14" s="213" t="s">
        <v>11888</v>
      </c>
      <c r="J14" s="213">
        <v>1100341</v>
      </c>
      <c r="K14" s="213" t="s">
        <v>11901</v>
      </c>
      <c r="L14" s="211">
        <v>38716</v>
      </c>
      <c r="M14" s="213">
        <v>1</v>
      </c>
      <c r="N14" s="213" t="s">
        <v>6</v>
      </c>
      <c r="O14" s="213" t="s">
        <v>11889</v>
      </c>
    </row>
    <row r="15" spans="1:15" x14ac:dyDescent="0.3">
      <c r="A15" s="213">
        <v>3072</v>
      </c>
      <c r="B15" s="213" t="s">
        <v>11935</v>
      </c>
      <c r="C15" s="213" t="s">
        <v>11883</v>
      </c>
      <c r="D15" s="213" t="s">
        <v>11897</v>
      </c>
      <c r="E15" s="213" t="s">
        <v>11936</v>
      </c>
      <c r="F15" s="213">
        <v>4206911</v>
      </c>
      <c r="G15" s="213" t="s">
        <v>11937</v>
      </c>
      <c r="H15" s="213" t="s">
        <v>11887</v>
      </c>
      <c r="I15" s="213" t="s">
        <v>11888</v>
      </c>
      <c r="J15" s="213"/>
      <c r="K15" s="213"/>
      <c r="L15" s="211">
        <v>38716</v>
      </c>
      <c r="M15" s="213">
        <v>2</v>
      </c>
      <c r="N15" s="213" t="s">
        <v>6</v>
      </c>
      <c r="O15" s="213" t="s">
        <v>11889</v>
      </c>
    </row>
    <row r="16" spans="1:15" x14ac:dyDescent="0.3">
      <c r="A16" s="213">
        <v>3072</v>
      </c>
      <c r="B16" s="213" t="s">
        <v>11938</v>
      </c>
      <c r="C16" s="213" t="s">
        <v>11883</v>
      </c>
      <c r="D16" s="213" t="s">
        <v>11897</v>
      </c>
      <c r="E16" s="213" t="s">
        <v>11939</v>
      </c>
      <c r="F16" s="213" t="s">
        <v>11940</v>
      </c>
      <c r="G16" s="213" t="s">
        <v>11941</v>
      </c>
      <c r="H16" s="213" t="s">
        <v>11887</v>
      </c>
      <c r="I16" s="213" t="s">
        <v>11888</v>
      </c>
      <c r="J16" s="213"/>
      <c r="K16" s="213"/>
      <c r="L16" s="211">
        <v>38716</v>
      </c>
      <c r="M16" s="213">
        <v>2</v>
      </c>
      <c r="N16" s="213" t="s">
        <v>6</v>
      </c>
      <c r="O16" s="213" t="s">
        <v>11889</v>
      </c>
    </row>
    <row r="17" spans="1:15" x14ac:dyDescent="0.3">
      <c r="A17" s="213">
        <v>3072</v>
      </c>
      <c r="B17" s="213" t="s">
        <v>11942</v>
      </c>
      <c r="C17" s="213" t="s">
        <v>11883</v>
      </c>
      <c r="D17" s="213" t="s">
        <v>11897</v>
      </c>
      <c r="E17" s="213" t="s">
        <v>11943</v>
      </c>
      <c r="F17" s="213" t="s">
        <v>11944</v>
      </c>
      <c r="G17" s="213" t="s">
        <v>11926</v>
      </c>
      <c r="H17" s="213" t="s">
        <v>11887</v>
      </c>
      <c r="I17" s="213" t="s">
        <v>11888</v>
      </c>
      <c r="J17" s="213"/>
      <c r="K17" s="213"/>
      <c r="L17" s="211">
        <v>38716</v>
      </c>
      <c r="M17" s="213">
        <v>2</v>
      </c>
      <c r="N17" s="213" t="s">
        <v>6</v>
      </c>
      <c r="O17" s="213" t="s">
        <v>11889</v>
      </c>
    </row>
    <row r="18" spans="1:15" x14ac:dyDescent="0.3">
      <c r="A18" s="213">
        <v>3072</v>
      </c>
      <c r="B18" s="213" t="s">
        <v>11945</v>
      </c>
      <c r="C18" s="213" t="s">
        <v>11883</v>
      </c>
      <c r="D18" s="213" t="s">
        <v>11897</v>
      </c>
      <c r="E18" s="213" t="s">
        <v>11946</v>
      </c>
      <c r="F18" s="213" t="s">
        <v>11947</v>
      </c>
      <c r="G18" s="213" t="s">
        <v>11913</v>
      </c>
      <c r="H18" s="213" t="s">
        <v>11887</v>
      </c>
      <c r="I18" s="213" t="s">
        <v>11888</v>
      </c>
      <c r="J18" s="213"/>
      <c r="K18" s="213"/>
      <c r="L18" s="211">
        <v>38716</v>
      </c>
      <c r="M18" s="213">
        <v>3</v>
      </c>
      <c r="N18" s="213" t="s">
        <v>6</v>
      </c>
      <c r="O18" s="213" t="s">
        <v>11889</v>
      </c>
    </row>
    <row r="19" spans="1:15" x14ac:dyDescent="0.3">
      <c r="A19" s="213">
        <v>3072</v>
      </c>
      <c r="B19" s="213" t="s">
        <v>11948</v>
      </c>
      <c r="C19" s="213" t="s">
        <v>11883</v>
      </c>
      <c r="D19" s="213" t="s">
        <v>11897</v>
      </c>
      <c r="E19" s="213" t="s">
        <v>11949</v>
      </c>
      <c r="F19" s="213" t="s">
        <v>11950</v>
      </c>
      <c r="G19" s="213" t="s">
        <v>11951</v>
      </c>
      <c r="H19" s="213" t="s">
        <v>11887</v>
      </c>
      <c r="I19" s="213" t="s">
        <v>11888</v>
      </c>
      <c r="J19" s="213">
        <v>1100341</v>
      </c>
      <c r="K19" s="213" t="s">
        <v>11901</v>
      </c>
      <c r="L19" s="211">
        <v>38716</v>
      </c>
      <c r="M19" s="213">
        <v>20</v>
      </c>
      <c r="N19" s="213" t="s">
        <v>6</v>
      </c>
      <c r="O19" s="213" t="s">
        <v>11889</v>
      </c>
    </row>
    <row r="20" spans="1:15" x14ac:dyDescent="0.3">
      <c r="A20" s="213">
        <v>3072</v>
      </c>
      <c r="B20" s="213" t="s">
        <v>11952</v>
      </c>
      <c r="C20" s="213" t="s">
        <v>11883</v>
      </c>
      <c r="D20" s="213" t="s">
        <v>11897</v>
      </c>
      <c r="E20" s="213" t="s">
        <v>11953</v>
      </c>
      <c r="F20" s="213" t="s">
        <v>11954</v>
      </c>
      <c r="G20" s="213" t="s">
        <v>11955</v>
      </c>
      <c r="H20" s="213" t="s">
        <v>11887</v>
      </c>
      <c r="I20" s="213" t="s">
        <v>11888</v>
      </c>
      <c r="J20" s="213">
        <v>1100341</v>
      </c>
      <c r="K20" s="213" t="s">
        <v>11901</v>
      </c>
      <c r="L20" s="211">
        <v>38716</v>
      </c>
      <c r="M20" s="213">
        <v>20</v>
      </c>
      <c r="N20" s="213" t="s">
        <v>6</v>
      </c>
      <c r="O20" s="213" t="s">
        <v>11889</v>
      </c>
    </row>
    <row r="21" spans="1:15" x14ac:dyDescent="0.3">
      <c r="A21" s="213">
        <v>3072</v>
      </c>
      <c r="B21" s="213" t="s">
        <v>11956</v>
      </c>
      <c r="C21" s="213" t="s">
        <v>11883</v>
      </c>
      <c r="D21" s="213" t="s">
        <v>11897</v>
      </c>
      <c r="E21" s="213" t="s">
        <v>11957</v>
      </c>
      <c r="F21" s="213" t="s">
        <v>11958</v>
      </c>
      <c r="G21" s="213" t="s">
        <v>11959</v>
      </c>
      <c r="H21" s="213" t="s">
        <v>11887</v>
      </c>
      <c r="I21" s="213" t="s">
        <v>11888</v>
      </c>
      <c r="J21" s="213"/>
      <c r="K21" s="213"/>
      <c r="L21" s="211">
        <v>38716</v>
      </c>
      <c r="M21" s="213">
        <v>10</v>
      </c>
      <c r="N21" s="213" t="s">
        <v>6</v>
      </c>
      <c r="O21" s="213" t="s">
        <v>11889</v>
      </c>
    </row>
    <row r="22" spans="1:15" x14ac:dyDescent="0.3">
      <c r="A22" s="213">
        <v>3072</v>
      </c>
      <c r="B22" s="213" t="s">
        <v>11960</v>
      </c>
      <c r="C22" s="213" t="s">
        <v>11883</v>
      </c>
      <c r="D22" s="213" t="s">
        <v>11897</v>
      </c>
      <c r="E22" s="213" t="s">
        <v>11961</v>
      </c>
      <c r="F22" s="213">
        <v>4288200</v>
      </c>
      <c r="G22" s="213" t="s">
        <v>11962</v>
      </c>
      <c r="H22" s="213" t="s">
        <v>11887</v>
      </c>
      <c r="I22" s="213" t="s">
        <v>11888</v>
      </c>
      <c r="J22" s="213">
        <v>1100341</v>
      </c>
      <c r="K22" s="213" t="s">
        <v>11901</v>
      </c>
      <c r="L22" s="211">
        <v>38716</v>
      </c>
      <c r="M22" s="213">
        <v>5</v>
      </c>
      <c r="N22" s="213" t="s">
        <v>6</v>
      </c>
      <c r="O22" s="213" t="s">
        <v>11889</v>
      </c>
    </row>
    <row r="23" spans="1:15" x14ac:dyDescent="0.3">
      <c r="A23" s="213">
        <v>3072</v>
      </c>
      <c r="B23" s="213" t="s">
        <v>11963</v>
      </c>
      <c r="C23" s="213" t="s">
        <v>11883</v>
      </c>
      <c r="D23" s="213" t="s">
        <v>11897</v>
      </c>
      <c r="E23" s="213" t="s">
        <v>11964</v>
      </c>
      <c r="F23" s="213">
        <v>4174900</v>
      </c>
      <c r="G23" s="213" t="s">
        <v>11965</v>
      </c>
      <c r="H23" s="213" t="s">
        <v>11887</v>
      </c>
      <c r="I23" s="213" t="s">
        <v>11888</v>
      </c>
      <c r="J23" s="213"/>
      <c r="K23" s="213"/>
      <c r="L23" s="211">
        <v>38716</v>
      </c>
      <c r="M23" s="213">
        <v>1</v>
      </c>
      <c r="N23" s="213" t="s">
        <v>6</v>
      </c>
      <c r="O23" s="213" t="s">
        <v>11889</v>
      </c>
    </row>
    <row r="24" spans="1:15" x14ac:dyDescent="0.3">
      <c r="A24" s="213">
        <v>3072</v>
      </c>
      <c r="B24" s="213" t="s">
        <v>11966</v>
      </c>
      <c r="C24" s="213" t="s">
        <v>11883</v>
      </c>
      <c r="D24" s="213" t="s">
        <v>11897</v>
      </c>
      <c r="E24" s="213" t="s">
        <v>11967</v>
      </c>
      <c r="F24" s="213" t="s">
        <v>11968</v>
      </c>
      <c r="G24" s="213" t="s">
        <v>11969</v>
      </c>
      <c r="H24" s="213" t="s">
        <v>11887</v>
      </c>
      <c r="I24" s="213" t="s">
        <v>11888</v>
      </c>
      <c r="J24" s="213"/>
      <c r="K24" s="213"/>
      <c r="L24" s="211">
        <v>38716</v>
      </c>
      <c r="M24" s="213">
        <v>1</v>
      </c>
      <c r="N24" s="213" t="s">
        <v>6</v>
      </c>
      <c r="O24" s="213" t="s">
        <v>11889</v>
      </c>
    </row>
    <row r="25" spans="1:15" x14ac:dyDescent="0.3">
      <c r="A25" s="213">
        <v>3072</v>
      </c>
      <c r="B25" s="213" t="s">
        <v>11970</v>
      </c>
      <c r="C25" s="213" t="s">
        <v>11883</v>
      </c>
      <c r="D25" s="213" t="s">
        <v>11897</v>
      </c>
      <c r="E25" s="213" t="s">
        <v>11971</v>
      </c>
      <c r="F25" s="213">
        <v>1115000</v>
      </c>
      <c r="G25" s="213" t="s">
        <v>11972</v>
      </c>
      <c r="H25" s="213" t="s">
        <v>11887</v>
      </c>
      <c r="I25" s="213" t="s">
        <v>11888</v>
      </c>
      <c r="J25" s="213">
        <v>1100341</v>
      </c>
      <c r="K25" s="213" t="s">
        <v>11901</v>
      </c>
      <c r="L25" s="211">
        <v>38716</v>
      </c>
      <c r="M25" s="213">
        <v>10</v>
      </c>
      <c r="N25" s="213" t="s">
        <v>6</v>
      </c>
      <c r="O25" s="213" t="s">
        <v>11889</v>
      </c>
    </row>
    <row r="26" spans="1:15" x14ac:dyDescent="0.3">
      <c r="A26" s="213">
        <v>3072</v>
      </c>
      <c r="B26" s="213" t="s">
        <v>11973</v>
      </c>
      <c r="C26" s="213" t="s">
        <v>11883</v>
      </c>
      <c r="D26" s="213" t="s">
        <v>11897</v>
      </c>
      <c r="E26" s="213" t="s">
        <v>11974</v>
      </c>
      <c r="F26" s="213">
        <v>4525500</v>
      </c>
      <c r="G26" s="213" t="s">
        <v>11975</v>
      </c>
      <c r="H26" s="213" t="s">
        <v>11887</v>
      </c>
      <c r="I26" s="213" t="s">
        <v>11888</v>
      </c>
      <c r="J26" s="213"/>
      <c r="K26" s="213"/>
      <c r="L26" s="211">
        <v>38716</v>
      </c>
      <c r="M26" s="213">
        <v>2</v>
      </c>
      <c r="N26" s="213" t="s">
        <v>6</v>
      </c>
      <c r="O26" s="213" t="s">
        <v>11889</v>
      </c>
    </row>
    <row r="27" spans="1:15" x14ac:dyDescent="0.3">
      <c r="A27" s="213">
        <v>3072</v>
      </c>
      <c r="B27" s="213" t="s">
        <v>11976</v>
      </c>
      <c r="C27" s="213" t="s">
        <v>11883</v>
      </c>
      <c r="D27" s="213" t="s">
        <v>11897</v>
      </c>
      <c r="E27" s="213" t="s">
        <v>11977</v>
      </c>
      <c r="F27" s="213">
        <v>4383300</v>
      </c>
      <c r="G27" s="213" t="s">
        <v>11978</v>
      </c>
      <c r="H27" s="213" t="s">
        <v>11887</v>
      </c>
      <c r="I27" s="213" t="s">
        <v>11888</v>
      </c>
      <c r="J27" s="213">
        <v>1100341</v>
      </c>
      <c r="K27" s="213" t="s">
        <v>11901</v>
      </c>
      <c r="L27" s="211">
        <v>38716</v>
      </c>
      <c r="M27" s="213">
        <v>1</v>
      </c>
      <c r="N27" s="213" t="s">
        <v>6</v>
      </c>
      <c r="O27" s="213" t="s">
        <v>11889</v>
      </c>
    </row>
    <row r="28" spans="1:15" x14ac:dyDescent="0.3">
      <c r="A28" s="213">
        <v>3072</v>
      </c>
      <c r="B28" s="213" t="s">
        <v>11979</v>
      </c>
      <c r="C28" s="213" t="s">
        <v>11883</v>
      </c>
      <c r="D28" s="213" t="s">
        <v>11897</v>
      </c>
      <c r="E28" s="213" t="s">
        <v>11980</v>
      </c>
      <c r="F28" s="213">
        <v>5031519</v>
      </c>
      <c r="G28" s="213" t="s">
        <v>11981</v>
      </c>
      <c r="H28" s="213" t="s">
        <v>11887</v>
      </c>
      <c r="I28" s="213" t="s">
        <v>11888</v>
      </c>
      <c r="J28" s="213"/>
      <c r="K28" s="213"/>
      <c r="L28" s="211">
        <v>38716</v>
      </c>
      <c r="M28" s="213">
        <v>2</v>
      </c>
      <c r="N28" s="213" t="s">
        <v>6</v>
      </c>
      <c r="O28" s="213" t="s">
        <v>11889</v>
      </c>
    </row>
    <row r="29" spans="1:15" x14ac:dyDescent="0.3">
      <c r="A29" s="213">
        <v>3072</v>
      </c>
      <c r="B29" s="213" t="s">
        <v>11982</v>
      </c>
      <c r="C29" s="213" t="s">
        <v>11883</v>
      </c>
      <c r="D29" s="213" t="s">
        <v>11983</v>
      </c>
      <c r="E29" s="213" t="s">
        <v>11984</v>
      </c>
      <c r="F29" s="213" t="s">
        <v>11985</v>
      </c>
      <c r="G29" s="213" t="s">
        <v>11900</v>
      </c>
      <c r="H29" s="213" t="s">
        <v>11887</v>
      </c>
      <c r="I29" s="213" t="s">
        <v>11888</v>
      </c>
      <c r="J29" s="213">
        <v>1100341</v>
      </c>
      <c r="K29" s="213" t="s">
        <v>11901</v>
      </c>
      <c r="L29" s="211">
        <v>38716</v>
      </c>
      <c r="M29" s="213">
        <v>1</v>
      </c>
      <c r="N29" s="213" t="s">
        <v>6</v>
      </c>
      <c r="O29" s="213" t="s">
        <v>11889</v>
      </c>
    </row>
    <row r="30" spans="1:15" x14ac:dyDescent="0.3">
      <c r="A30" s="213">
        <v>3072</v>
      </c>
      <c r="B30" s="213" t="s">
        <v>11986</v>
      </c>
      <c r="C30" s="213" t="s">
        <v>11883</v>
      </c>
      <c r="D30" s="213" t="s">
        <v>11983</v>
      </c>
      <c r="E30" s="213" t="s">
        <v>11987</v>
      </c>
      <c r="F30" s="213" t="s">
        <v>11988</v>
      </c>
      <c r="G30" s="213" t="s">
        <v>11900</v>
      </c>
      <c r="H30" s="213" t="s">
        <v>11887</v>
      </c>
      <c r="I30" s="213" t="s">
        <v>11888</v>
      </c>
      <c r="J30" s="213">
        <v>1100341</v>
      </c>
      <c r="K30" s="213" t="s">
        <v>11901</v>
      </c>
      <c r="L30" s="211">
        <v>38716</v>
      </c>
      <c r="M30" s="213">
        <v>1</v>
      </c>
      <c r="N30" s="213" t="s">
        <v>6</v>
      </c>
      <c r="O30" s="213" t="s">
        <v>11889</v>
      </c>
    </row>
    <row r="31" spans="1:15" x14ac:dyDescent="0.3">
      <c r="A31" s="213">
        <v>3072</v>
      </c>
      <c r="B31" s="213" t="s">
        <v>11989</v>
      </c>
      <c r="C31" s="213" t="s">
        <v>11883</v>
      </c>
      <c r="D31" s="213" t="s">
        <v>11983</v>
      </c>
      <c r="E31" s="213" t="s">
        <v>11990</v>
      </c>
      <c r="F31" s="213" t="s">
        <v>11991</v>
      </c>
      <c r="G31" s="213" t="s">
        <v>11913</v>
      </c>
      <c r="H31" s="213" t="s">
        <v>11887</v>
      </c>
      <c r="I31" s="213" t="s">
        <v>11888</v>
      </c>
      <c r="J31" s="213">
        <v>1100341</v>
      </c>
      <c r="K31" s="213" t="s">
        <v>11901</v>
      </c>
      <c r="L31" s="211">
        <v>38716</v>
      </c>
      <c r="M31" s="213">
        <v>1</v>
      </c>
      <c r="N31" s="213" t="s">
        <v>6</v>
      </c>
      <c r="O31" s="213" t="s">
        <v>11889</v>
      </c>
    </row>
    <row r="32" spans="1:15" x14ac:dyDescent="0.3">
      <c r="A32" s="213">
        <v>3072</v>
      </c>
      <c r="B32" s="213" t="s">
        <v>11992</v>
      </c>
      <c r="C32" s="213" t="s">
        <v>11883</v>
      </c>
      <c r="D32" s="213" t="s">
        <v>11983</v>
      </c>
      <c r="E32" s="213" t="s">
        <v>11993</v>
      </c>
      <c r="F32" s="213" t="s">
        <v>11994</v>
      </c>
      <c r="G32" s="213" t="s">
        <v>11995</v>
      </c>
      <c r="H32" s="213" t="s">
        <v>11887</v>
      </c>
      <c r="I32" s="213" t="s">
        <v>11888</v>
      </c>
      <c r="J32" s="213"/>
      <c r="K32" s="213"/>
      <c r="L32" s="211">
        <v>38716</v>
      </c>
      <c r="M32" s="213">
        <v>1</v>
      </c>
      <c r="N32" s="213" t="s">
        <v>6</v>
      </c>
      <c r="O32" s="213" t="s">
        <v>11889</v>
      </c>
    </row>
    <row r="33" spans="1:15" x14ac:dyDescent="0.3">
      <c r="A33" s="213">
        <v>3072</v>
      </c>
      <c r="B33" s="213" t="s">
        <v>11996</v>
      </c>
      <c r="C33" s="213" t="s">
        <v>11883</v>
      </c>
      <c r="D33" s="213" t="s">
        <v>11983</v>
      </c>
      <c r="E33" s="213" t="s">
        <v>11997</v>
      </c>
      <c r="F33" s="213" t="s">
        <v>11998</v>
      </c>
      <c r="G33" s="213" t="s">
        <v>11999</v>
      </c>
      <c r="H33" s="213" t="s">
        <v>11887</v>
      </c>
      <c r="I33" s="213" t="s">
        <v>11888</v>
      </c>
      <c r="J33" s="213"/>
      <c r="K33" s="213"/>
      <c r="L33" s="211">
        <v>38716</v>
      </c>
      <c r="M33" s="213">
        <v>1</v>
      </c>
      <c r="N33" s="213" t="s">
        <v>6</v>
      </c>
      <c r="O33" s="213" t="s">
        <v>11889</v>
      </c>
    </row>
    <row r="34" spans="1:15" x14ac:dyDescent="0.3">
      <c r="A34" s="213">
        <v>3072</v>
      </c>
      <c r="B34" s="213" t="s">
        <v>12000</v>
      </c>
      <c r="C34" s="213" t="s">
        <v>11883</v>
      </c>
      <c r="D34" s="213" t="s">
        <v>11983</v>
      </c>
      <c r="E34" s="213" t="s">
        <v>12001</v>
      </c>
      <c r="F34" s="213" t="s">
        <v>12002</v>
      </c>
      <c r="G34" s="213" t="s">
        <v>11900</v>
      </c>
      <c r="H34" s="213" t="s">
        <v>11887</v>
      </c>
      <c r="I34" s="213" t="s">
        <v>11888</v>
      </c>
      <c r="J34" s="213"/>
      <c r="K34" s="213"/>
      <c r="L34" s="211">
        <v>38716</v>
      </c>
      <c r="M34" s="213">
        <v>2</v>
      </c>
      <c r="N34" s="213" t="s">
        <v>6</v>
      </c>
      <c r="O34" s="213" t="s">
        <v>11889</v>
      </c>
    </row>
    <row r="35" spans="1:15" x14ac:dyDescent="0.3">
      <c r="A35" s="213">
        <v>3072</v>
      </c>
      <c r="B35" s="213" t="s">
        <v>12003</v>
      </c>
      <c r="C35" s="213" t="s">
        <v>11883</v>
      </c>
      <c r="D35" s="213" t="s">
        <v>11983</v>
      </c>
      <c r="E35" s="213" t="s">
        <v>12004</v>
      </c>
      <c r="F35" s="213" t="s">
        <v>12005</v>
      </c>
      <c r="G35" s="213" t="s">
        <v>12006</v>
      </c>
      <c r="H35" s="213" t="s">
        <v>11887</v>
      </c>
      <c r="I35" s="213" t="s">
        <v>11888</v>
      </c>
      <c r="J35" s="213"/>
      <c r="K35" s="213"/>
      <c r="L35" s="211">
        <v>38716</v>
      </c>
      <c r="M35" s="213">
        <v>2</v>
      </c>
      <c r="N35" s="213" t="s">
        <v>6</v>
      </c>
      <c r="O35" s="213" t="s">
        <v>11889</v>
      </c>
    </row>
    <row r="36" spans="1:15" x14ac:dyDescent="0.3">
      <c r="A36" s="213">
        <v>3072</v>
      </c>
      <c r="B36" s="213" t="s">
        <v>12007</v>
      </c>
      <c r="C36" s="213" t="s">
        <v>11883</v>
      </c>
      <c r="D36" s="213" t="s">
        <v>11983</v>
      </c>
      <c r="E36" s="213" t="s">
        <v>12008</v>
      </c>
      <c r="F36" s="213" t="s">
        <v>12009</v>
      </c>
      <c r="G36" s="213" t="s">
        <v>12010</v>
      </c>
      <c r="H36" s="213" t="s">
        <v>11887</v>
      </c>
      <c r="I36" s="213" t="s">
        <v>11888</v>
      </c>
      <c r="J36" s="213"/>
      <c r="K36" s="213"/>
      <c r="L36" s="211">
        <v>38716</v>
      </c>
      <c r="M36" s="213">
        <v>2</v>
      </c>
      <c r="N36" s="213" t="s">
        <v>6</v>
      </c>
      <c r="O36" s="213" t="s">
        <v>11889</v>
      </c>
    </row>
    <row r="37" spans="1:15" x14ac:dyDescent="0.3">
      <c r="A37" s="213">
        <v>3072</v>
      </c>
      <c r="B37" s="213" t="s">
        <v>12011</v>
      </c>
      <c r="C37" s="213" t="s">
        <v>11883</v>
      </c>
      <c r="D37" s="213" t="s">
        <v>11983</v>
      </c>
      <c r="E37" s="213" t="s">
        <v>12012</v>
      </c>
      <c r="F37" s="213" t="s">
        <v>12013</v>
      </c>
      <c r="G37" s="213" t="s">
        <v>11926</v>
      </c>
      <c r="H37" s="213" t="s">
        <v>11887</v>
      </c>
      <c r="I37" s="213" t="s">
        <v>11888</v>
      </c>
      <c r="J37" s="213">
        <v>1100341</v>
      </c>
      <c r="K37" s="213" t="s">
        <v>11901</v>
      </c>
      <c r="L37" s="211">
        <v>38716</v>
      </c>
      <c r="M37" s="213">
        <v>1</v>
      </c>
      <c r="N37" s="213" t="s">
        <v>6</v>
      </c>
      <c r="O37" s="213" t="s">
        <v>11889</v>
      </c>
    </row>
    <row r="38" spans="1:15" x14ac:dyDescent="0.3">
      <c r="A38" s="213">
        <v>3072</v>
      </c>
      <c r="B38" s="213" t="s">
        <v>12014</v>
      </c>
      <c r="C38" s="213" t="s">
        <v>11883</v>
      </c>
      <c r="D38" s="213" t="s">
        <v>11983</v>
      </c>
      <c r="E38" s="213" t="s">
        <v>12015</v>
      </c>
      <c r="F38" s="213" t="s">
        <v>12016</v>
      </c>
      <c r="G38" s="213" t="s">
        <v>11926</v>
      </c>
      <c r="H38" s="213" t="s">
        <v>11887</v>
      </c>
      <c r="I38" s="213" t="s">
        <v>11888</v>
      </c>
      <c r="J38" s="213">
        <v>1100341</v>
      </c>
      <c r="K38" s="213" t="s">
        <v>11901</v>
      </c>
      <c r="L38" s="211">
        <v>38716</v>
      </c>
      <c r="M38" s="213">
        <v>1</v>
      </c>
      <c r="N38" s="213" t="s">
        <v>6</v>
      </c>
      <c r="O38" s="213" t="s">
        <v>11889</v>
      </c>
    </row>
    <row r="39" spans="1:15" x14ac:dyDescent="0.3">
      <c r="A39" s="213">
        <v>3072</v>
      </c>
      <c r="B39" s="213" t="s">
        <v>12017</v>
      </c>
      <c r="C39" s="213" t="s">
        <v>11883</v>
      </c>
      <c r="D39" s="213" t="s">
        <v>11983</v>
      </c>
      <c r="E39" s="213" t="s">
        <v>12018</v>
      </c>
      <c r="F39" s="213" t="s">
        <v>12019</v>
      </c>
      <c r="G39" s="213" t="s">
        <v>11926</v>
      </c>
      <c r="H39" s="213" t="s">
        <v>11887</v>
      </c>
      <c r="I39" s="213" t="s">
        <v>11888</v>
      </c>
      <c r="J39" s="213"/>
      <c r="K39" s="213"/>
      <c r="L39" s="211">
        <v>38716</v>
      </c>
      <c r="M39" s="213">
        <v>4</v>
      </c>
      <c r="N39" s="213" t="s">
        <v>6</v>
      </c>
      <c r="O39" s="213" t="s">
        <v>11889</v>
      </c>
    </row>
    <row r="40" spans="1:15" x14ac:dyDescent="0.3">
      <c r="A40" s="213">
        <v>3072</v>
      </c>
      <c r="B40" s="213" t="s">
        <v>12020</v>
      </c>
      <c r="C40" s="213" t="s">
        <v>11883</v>
      </c>
      <c r="D40" s="213" t="s">
        <v>11983</v>
      </c>
      <c r="E40" s="213" t="s">
        <v>12021</v>
      </c>
      <c r="F40" s="213" t="s">
        <v>12022</v>
      </c>
      <c r="G40" s="213" t="s">
        <v>12023</v>
      </c>
      <c r="H40" s="213" t="s">
        <v>11887</v>
      </c>
      <c r="I40" s="213" t="s">
        <v>11888</v>
      </c>
      <c r="J40" s="213"/>
      <c r="K40" s="213"/>
      <c r="L40" s="211">
        <v>38716</v>
      </c>
      <c r="M40" s="213">
        <v>2</v>
      </c>
      <c r="N40" s="213" t="s">
        <v>6</v>
      </c>
      <c r="O40" s="213" t="s">
        <v>11889</v>
      </c>
    </row>
    <row r="41" spans="1:15" x14ac:dyDescent="0.3">
      <c r="A41" s="213">
        <v>3072</v>
      </c>
      <c r="B41" s="213" t="s">
        <v>12024</v>
      </c>
      <c r="C41" s="213" t="s">
        <v>11883</v>
      </c>
      <c r="D41" s="213" t="s">
        <v>11983</v>
      </c>
      <c r="E41" s="213" t="s">
        <v>12025</v>
      </c>
      <c r="F41" s="213" t="s">
        <v>12026</v>
      </c>
      <c r="G41" s="213" t="s">
        <v>12010</v>
      </c>
      <c r="H41" s="213" t="s">
        <v>11887</v>
      </c>
      <c r="I41" s="213" t="s">
        <v>11888</v>
      </c>
      <c r="J41" s="213"/>
      <c r="K41" s="213"/>
      <c r="L41" s="211">
        <v>38716</v>
      </c>
      <c r="M41" s="213">
        <v>4</v>
      </c>
      <c r="N41" s="213" t="s">
        <v>6</v>
      </c>
      <c r="O41" s="213" t="s">
        <v>11889</v>
      </c>
    </row>
    <row r="42" spans="1:15" x14ac:dyDescent="0.3">
      <c r="A42" s="213">
        <v>3072</v>
      </c>
      <c r="B42" s="213" t="s">
        <v>12027</v>
      </c>
      <c r="C42" s="213" t="s">
        <v>11883</v>
      </c>
      <c r="D42" s="213" t="s">
        <v>11983</v>
      </c>
      <c r="E42" s="213" t="s">
        <v>12028</v>
      </c>
      <c r="F42" s="213" t="s">
        <v>12029</v>
      </c>
      <c r="G42" s="213" t="s">
        <v>11926</v>
      </c>
      <c r="H42" s="213" t="s">
        <v>11887</v>
      </c>
      <c r="I42" s="213" t="s">
        <v>11888</v>
      </c>
      <c r="J42" s="213"/>
      <c r="K42" s="213"/>
      <c r="L42" s="211">
        <v>38716</v>
      </c>
      <c r="M42" s="213">
        <v>4</v>
      </c>
      <c r="N42" s="213" t="s">
        <v>6</v>
      </c>
      <c r="O42" s="213" t="s">
        <v>11889</v>
      </c>
    </row>
    <row r="43" spans="1:15" x14ac:dyDescent="0.3">
      <c r="A43" s="213">
        <v>3072</v>
      </c>
      <c r="B43" s="213" t="s">
        <v>12030</v>
      </c>
      <c r="C43" s="213" t="s">
        <v>11883</v>
      </c>
      <c r="D43" s="213" t="s">
        <v>11983</v>
      </c>
      <c r="E43" s="213" t="s">
        <v>12031</v>
      </c>
      <c r="F43" s="213" t="s">
        <v>12032</v>
      </c>
      <c r="G43" s="213" t="s">
        <v>11926</v>
      </c>
      <c r="H43" s="213" t="s">
        <v>11887</v>
      </c>
      <c r="I43" s="213" t="s">
        <v>11888</v>
      </c>
      <c r="J43" s="213"/>
      <c r="K43" s="213"/>
      <c r="L43" s="211">
        <v>38716</v>
      </c>
      <c r="M43" s="213">
        <v>4</v>
      </c>
      <c r="N43" s="213" t="s">
        <v>6</v>
      </c>
      <c r="O43" s="213" t="s">
        <v>11889</v>
      </c>
    </row>
    <row r="44" spans="1:15" x14ac:dyDescent="0.3">
      <c r="A44" s="213">
        <v>3072</v>
      </c>
      <c r="B44" s="213" t="s">
        <v>12033</v>
      </c>
      <c r="C44" s="213" t="s">
        <v>11883</v>
      </c>
      <c r="D44" s="213" t="s">
        <v>11983</v>
      </c>
      <c r="E44" s="213" t="s">
        <v>12034</v>
      </c>
      <c r="F44" s="213" t="s">
        <v>12035</v>
      </c>
      <c r="G44" s="213" t="s">
        <v>11926</v>
      </c>
      <c r="H44" s="213" t="s">
        <v>11887</v>
      </c>
      <c r="I44" s="213" t="s">
        <v>11888</v>
      </c>
      <c r="J44" s="213"/>
      <c r="K44" s="213"/>
      <c r="L44" s="211">
        <v>38716</v>
      </c>
      <c r="M44" s="213">
        <v>2</v>
      </c>
      <c r="N44" s="213" t="s">
        <v>6</v>
      </c>
      <c r="O44" s="213" t="s">
        <v>11889</v>
      </c>
    </row>
    <row r="45" spans="1:15" x14ac:dyDescent="0.3">
      <c r="A45" s="213">
        <v>3072</v>
      </c>
      <c r="B45" s="213" t="s">
        <v>12036</v>
      </c>
      <c r="C45" s="213" t="s">
        <v>11883</v>
      </c>
      <c r="D45" s="213" t="s">
        <v>11983</v>
      </c>
      <c r="E45" s="213" t="s">
        <v>12037</v>
      </c>
      <c r="F45" s="213" t="s">
        <v>12038</v>
      </c>
      <c r="G45" s="213" t="s">
        <v>12039</v>
      </c>
      <c r="H45" s="213" t="s">
        <v>11887</v>
      </c>
      <c r="I45" s="213" t="s">
        <v>11888</v>
      </c>
      <c r="J45" s="213"/>
      <c r="K45" s="213"/>
      <c r="L45" s="211">
        <v>38716</v>
      </c>
      <c r="M45" s="213">
        <v>1</v>
      </c>
      <c r="N45" s="213" t="s">
        <v>6</v>
      </c>
      <c r="O45" s="213" t="s">
        <v>11889</v>
      </c>
    </row>
    <row r="46" spans="1:15" x14ac:dyDescent="0.3">
      <c r="A46" s="213">
        <v>3072</v>
      </c>
      <c r="B46" s="213" t="s">
        <v>12040</v>
      </c>
      <c r="C46" s="213" t="s">
        <v>11883</v>
      </c>
      <c r="D46" s="213" t="s">
        <v>11983</v>
      </c>
      <c r="E46" s="213" t="s">
        <v>12041</v>
      </c>
      <c r="F46" s="213" t="s">
        <v>12042</v>
      </c>
      <c r="G46" s="213" t="s">
        <v>12010</v>
      </c>
      <c r="H46" s="213" t="s">
        <v>11887</v>
      </c>
      <c r="I46" s="213" t="s">
        <v>11888</v>
      </c>
      <c r="J46" s="213"/>
      <c r="K46" s="213"/>
      <c r="L46" s="211">
        <v>38716</v>
      </c>
      <c r="M46" s="213">
        <v>2</v>
      </c>
      <c r="N46" s="213" t="s">
        <v>6</v>
      </c>
      <c r="O46" s="213" t="s">
        <v>11889</v>
      </c>
    </row>
    <row r="47" spans="1:15" x14ac:dyDescent="0.3">
      <c r="A47" s="213">
        <v>3072</v>
      </c>
      <c r="B47" s="213" t="s">
        <v>12043</v>
      </c>
      <c r="C47" s="213" t="s">
        <v>11883</v>
      </c>
      <c r="D47" s="213" t="s">
        <v>11983</v>
      </c>
      <c r="E47" s="213" t="s">
        <v>12044</v>
      </c>
      <c r="F47" s="213" t="s">
        <v>12045</v>
      </c>
      <c r="G47" s="213" t="s">
        <v>11913</v>
      </c>
      <c r="H47" s="213" t="s">
        <v>11887</v>
      </c>
      <c r="I47" s="213" t="s">
        <v>11888</v>
      </c>
      <c r="J47" s="213"/>
      <c r="K47" s="213"/>
      <c r="L47" s="211">
        <v>38716</v>
      </c>
      <c r="M47" s="213">
        <v>1</v>
      </c>
      <c r="N47" s="213" t="s">
        <v>6</v>
      </c>
      <c r="O47" s="213" t="s">
        <v>11889</v>
      </c>
    </row>
    <row r="48" spans="1:15" x14ac:dyDescent="0.3">
      <c r="A48" s="213">
        <v>3072</v>
      </c>
      <c r="B48" s="213" t="s">
        <v>12046</v>
      </c>
      <c r="C48" s="213" t="s">
        <v>11883</v>
      </c>
      <c r="D48" s="213" t="s">
        <v>11983</v>
      </c>
      <c r="E48" s="213" t="s">
        <v>12047</v>
      </c>
      <c r="F48" s="213" t="s">
        <v>12048</v>
      </c>
      <c r="G48" s="213" t="s">
        <v>11926</v>
      </c>
      <c r="H48" s="213" t="s">
        <v>11887</v>
      </c>
      <c r="I48" s="213" t="s">
        <v>11888</v>
      </c>
      <c r="J48" s="213"/>
      <c r="K48" s="213"/>
      <c r="L48" s="211">
        <v>38716</v>
      </c>
      <c r="M48" s="213">
        <v>1</v>
      </c>
      <c r="N48" s="213" t="s">
        <v>6</v>
      </c>
      <c r="O48" s="213" t="s">
        <v>11889</v>
      </c>
    </row>
    <row r="49" spans="1:15" x14ac:dyDescent="0.3">
      <c r="A49" s="213">
        <v>3072</v>
      </c>
      <c r="B49" s="213" t="s">
        <v>12049</v>
      </c>
      <c r="C49" s="213" t="s">
        <v>11883</v>
      </c>
      <c r="D49" s="213" t="s">
        <v>11983</v>
      </c>
      <c r="E49" s="213" t="s">
        <v>12050</v>
      </c>
      <c r="F49" s="213" t="s">
        <v>12051</v>
      </c>
      <c r="G49" s="213" t="s">
        <v>12052</v>
      </c>
      <c r="H49" s="213" t="s">
        <v>11887</v>
      </c>
      <c r="I49" s="213" t="s">
        <v>11888</v>
      </c>
      <c r="J49" s="213"/>
      <c r="K49" s="213"/>
      <c r="L49" s="211">
        <v>38716</v>
      </c>
      <c r="M49" s="213">
        <v>2</v>
      </c>
      <c r="N49" s="213" t="s">
        <v>6</v>
      </c>
      <c r="O49" s="213" t="s">
        <v>11889</v>
      </c>
    </row>
    <row r="50" spans="1:15" x14ac:dyDescent="0.3">
      <c r="A50" s="213">
        <v>3072</v>
      </c>
      <c r="B50" s="213" t="s">
        <v>12053</v>
      </c>
      <c r="C50" s="213" t="s">
        <v>11883</v>
      </c>
      <c r="D50" s="213" t="s">
        <v>11983</v>
      </c>
      <c r="E50" s="213" t="s">
        <v>12054</v>
      </c>
      <c r="F50" s="213" t="s">
        <v>12055</v>
      </c>
      <c r="G50" s="213" t="s">
        <v>11913</v>
      </c>
      <c r="H50" s="213" t="s">
        <v>11887</v>
      </c>
      <c r="I50" s="213" t="s">
        <v>11888</v>
      </c>
      <c r="J50" s="213"/>
      <c r="K50" s="213"/>
      <c r="L50" s="211">
        <v>38716</v>
      </c>
      <c r="M50" s="213">
        <v>1</v>
      </c>
      <c r="N50" s="213" t="s">
        <v>6</v>
      </c>
      <c r="O50" s="213" t="s">
        <v>11889</v>
      </c>
    </row>
    <row r="51" spans="1:15" x14ac:dyDescent="0.3">
      <c r="A51" s="213">
        <v>3072</v>
      </c>
      <c r="B51" s="213" t="s">
        <v>12056</v>
      </c>
      <c r="C51" s="213" t="s">
        <v>11883</v>
      </c>
      <c r="D51" s="213" t="s">
        <v>11983</v>
      </c>
      <c r="E51" s="213" t="s">
        <v>12057</v>
      </c>
      <c r="F51" s="213">
        <v>2542209</v>
      </c>
      <c r="G51" s="213" t="s">
        <v>12058</v>
      </c>
      <c r="H51" s="213" t="s">
        <v>11887</v>
      </c>
      <c r="I51" s="213" t="s">
        <v>11888</v>
      </c>
      <c r="J51" s="213">
        <v>1100341</v>
      </c>
      <c r="K51" s="213" t="s">
        <v>11901</v>
      </c>
      <c r="L51" s="211">
        <v>38716</v>
      </c>
      <c r="M51" s="213">
        <v>9</v>
      </c>
      <c r="N51" s="213" t="s">
        <v>6</v>
      </c>
      <c r="O51" s="213" t="s">
        <v>11889</v>
      </c>
    </row>
    <row r="52" spans="1:15" x14ac:dyDescent="0.3">
      <c r="A52" s="213">
        <v>3072</v>
      </c>
      <c r="B52" s="213" t="s">
        <v>12059</v>
      </c>
      <c r="C52" s="213" t="s">
        <v>11883</v>
      </c>
      <c r="D52" s="213" t="s">
        <v>11983</v>
      </c>
      <c r="E52" s="213" t="s">
        <v>12060</v>
      </c>
      <c r="F52" s="213" t="s">
        <v>12061</v>
      </c>
      <c r="G52" s="213" t="s">
        <v>12062</v>
      </c>
      <c r="H52" s="213" t="s">
        <v>11887</v>
      </c>
      <c r="I52" s="213" t="s">
        <v>11888</v>
      </c>
      <c r="J52" s="213"/>
      <c r="K52" s="213"/>
      <c r="L52" s="211">
        <v>38716</v>
      </c>
      <c r="M52" s="213">
        <v>1</v>
      </c>
      <c r="N52" s="213" t="s">
        <v>6</v>
      </c>
      <c r="O52" s="213" t="s">
        <v>11889</v>
      </c>
    </row>
    <row r="53" spans="1:15" x14ac:dyDescent="0.3">
      <c r="A53" s="213">
        <v>3072</v>
      </c>
      <c r="B53" s="213" t="s">
        <v>12063</v>
      </c>
      <c r="C53" s="213" t="s">
        <v>11883</v>
      </c>
      <c r="D53" s="213" t="s">
        <v>11983</v>
      </c>
      <c r="E53" s="213" t="s">
        <v>12064</v>
      </c>
      <c r="F53" s="213" t="s">
        <v>12065</v>
      </c>
      <c r="G53" s="213" t="s">
        <v>12066</v>
      </c>
      <c r="H53" s="213" t="s">
        <v>11887</v>
      </c>
      <c r="I53" s="213" t="s">
        <v>11888</v>
      </c>
      <c r="J53" s="213"/>
      <c r="K53" s="213"/>
      <c r="L53" s="211">
        <v>38716</v>
      </c>
      <c r="M53" s="213">
        <v>2</v>
      </c>
      <c r="N53" s="213" t="s">
        <v>6</v>
      </c>
      <c r="O53" s="213" t="s">
        <v>11889</v>
      </c>
    </row>
    <row r="54" spans="1:15" x14ac:dyDescent="0.3">
      <c r="A54" s="213">
        <v>3072</v>
      </c>
      <c r="B54" s="213" t="s">
        <v>12067</v>
      </c>
      <c r="C54" s="213" t="s">
        <v>11883</v>
      </c>
      <c r="D54" s="213" t="s">
        <v>11983</v>
      </c>
      <c r="E54" s="213" t="s">
        <v>12068</v>
      </c>
      <c r="F54" s="213" t="s">
        <v>12069</v>
      </c>
      <c r="G54" s="213" t="s">
        <v>12070</v>
      </c>
      <c r="H54" s="213" t="s">
        <v>11887</v>
      </c>
      <c r="I54" s="213" t="s">
        <v>11888</v>
      </c>
      <c r="J54" s="213"/>
      <c r="K54" s="213"/>
      <c r="L54" s="211">
        <v>38716</v>
      </c>
      <c r="M54" s="213">
        <v>2</v>
      </c>
      <c r="N54" s="213" t="s">
        <v>6</v>
      </c>
      <c r="O54" s="213" t="s">
        <v>11889</v>
      </c>
    </row>
    <row r="55" spans="1:15" x14ac:dyDescent="0.3">
      <c r="A55" s="213">
        <v>3072</v>
      </c>
      <c r="B55" s="213" t="s">
        <v>12071</v>
      </c>
      <c r="C55" s="213" t="s">
        <v>11883</v>
      </c>
      <c r="D55" s="213" t="s">
        <v>11983</v>
      </c>
      <c r="E55" s="213" t="s">
        <v>12072</v>
      </c>
      <c r="F55" s="213" t="s">
        <v>12073</v>
      </c>
      <c r="G55" s="213" t="s">
        <v>12074</v>
      </c>
      <c r="H55" s="213" t="s">
        <v>11887</v>
      </c>
      <c r="I55" s="213" t="s">
        <v>11888</v>
      </c>
      <c r="J55" s="213"/>
      <c r="K55" s="213"/>
      <c r="L55" s="211">
        <v>38716</v>
      </c>
      <c r="M55" s="213">
        <v>2</v>
      </c>
      <c r="N55" s="213" t="s">
        <v>6</v>
      </c>
      <c r="O55" s="213" t="s">
        <v>11889</v>
      </c>
    </row>
    <row r="56" spans="1:15" x14ac:dyDescent="0.3">
      <c r="A56" s="213">
        <v>3072</v>
      </c>
      <c r="B56" s="213" t="s">
        <v>12075</v>
      </c>
      <c r="C56" s="213" t="s">
        <v>11883</v>
      </c>
      <c r="D56" s="213" t="s">
        <v>11983</v>
      </c>
      <c r="E56" s="213" t="s">
        <v>12076</v>
      </c>
      <c r="F56" s="213" t="s">
        <v>12077</v>
      </c>
      <c r="G56" s="213" t="s">
        <v>12078</v>
      </c>
      <c r="H56" s="213" t="s">
        <v>11887</v>
      </c>
      <c r="I56" s="213" t="s">
        <v>11888</v>
      </c>
      <c r="J56" s="213"/>
      <c r="K56" s="213"/>
      <c r="L56" s="211">
        <v>38716</v>
      </c>
      <c r="M56" s="213">
        <v>2</v>
      </c>
      <c r="N56" s="213" t="s">
        <v>6</v>
      </c>
      <c r="O56" s="213" t="s">
        <v>11889</v>
      </c>
    </row>
    <row r="57" spans="1:15" x14ac:dyDescent="0.3">
      <c r="A57" s="213">
        <v>3072</v>
      </c>
      <c r="B57" s="213" t="s">
        <v>12079</v>
      </c>
      <c r="C57" s="213" t="s">
        <v>11883</v>
      </c>
      <c r="D57" s="213" t="s">
        <v>11983</v>
      </c>
      <c r="E57" s="213" t="s">
        <v>12080</v>
      </c>
      <c r="F57" s="213" t="s">
        <v>12081</v>
      </c>
      <c r="G57" s="213" t="s">
        <v>11926</v>
      </c>
      <c r="H57" s="213" t="s">
        <v>11887</v>
      </c>
      <c r="I57" s="213" t="s">
        <v>11888</v>
      </c>
      <c r="J57" s="213">
        <v>1100341</v>
      </c>
      <c r="K57" s="213" t="s">
        <v>11901</v>
      </c>
      <c r="L57" s="211">
        <v>38716</v>
      </c>
      <c r="M57" s="213">
        <v>1</v>
      </c>
      <c r="N57" s="213" t="s">
        <v>6</v>
      </c>
      <c r="O57" s="213" t="s">
        <v>11889</v>
      </c>
    </row>
    <row r="58" spans="1:15" x14ac:dyDescent="0.3">
      <c r="A58" s="213">
        <v>3072</v>
      </c>
      <c r="B58" s="213" t="s">
        <v>12082</v>
      </c>
      <c r="C58" s="213" t="s">
        <v>11883</v>
      </c>
      <c r="D58" s="213" t="s">
        <v>11983</v>
      </c>
      <c r="E58" s="213" t="s">
        <v>12083</v>
      </c>
      <c r="F58" s="213" t="s">
        <v>12084</v>
      </c>
      <c r="G58" s="213" t="s">
        <v>11926</v>
      </c>
      <c r="H58" s="213" t="s">
        <v>11887</v>
      </c>
      <c r="I58" s="213" t="s">
        <v>11888</v>
      </c>
      <c r="J58" s="213">
        <v>1100341</v>
      </c>
      <c r="K58" s="213" t="s">
        <v>11901</v>
      </c>
      <c r="L58" s="211">
        <v>38716</v>
      </c>
      <c r="M58" s="213">
        <v>1</v>
      </c>
      <c r="N58" s="213" t="s">
        <v>6</v>
      </c>
      <c r="O58" s="213" t="s">
        <v>11889</v>
      </c>
    </row>
    <row r="59" spans="1:15" x14ac:dyDescent="0.3">
      <c r="A59" s="213">
        <v>3072</v>
      </c>
      <c r="B59" s="213" t="s">
        <v>12085</v>
      </c>
      <c r="C59" s="213" t="s">
        <v>11883</v>
      </c>
      <c r="D59" s="213" t="s">
        <v>11983</v>
      </c>
      <c r="E59" s="213" t="s">
        <v>12086</v>
      </c>
      <c r="F59" s="213" t="s">
        <v>12087</v>
      </c>
      <c r="G59" s="213" t="s">
        <v>12088</v>
      </c>
      <c r="H59" s="213" t="s">
        <v>11887</v>
      </c>
      <c r="I59" s="213" t="s">
        <v>11888</v>
      </c>
      <c r="J59" s="213">
        <v>1100341</v>
      </c>
      <c r="K59" s="213" t="s">
        <v>11901</v>
      </c>
      <c r="L59" s="211">
        <v>38716</v>
      </c>
      <c r="M59" s="213">
        <v>2</v>
      </c>
      <c r="N59" s="213" t="s">
        <v>6</v>
      </c>
      <c r="O59" s="213" t="s">
        <v>11889</v>
      </c>
    </row>
    <row r="60" spans="1:15" x14ac:dyDescent="0.3">
      <c r="A60" s="213">
        <v>3072</v>
      </c>
      <c r="B60" s="213" t="s">
        <v>12089</v>
      </c>
      <c r="C60" s="213" t="s">
        <v>11883</v>
      </c>
      <c r="D60" s="213" t="s">
        <v>11983</v>
      </c>
      <c r="E60" s="213" t="s">
        <v>12090</v>
      </c>
      <c r="F60" s="213" t="s">
        <v>12091</v>
      </c>
      <c r="G60" s="213" t="s">
        <v>11913</v>
      </c>
      <c r="H60" s="213" t="s">
        <v>11887</v>
      </c>
      <c r="I60" s="213" t="s">
        <v>11888</v>
      </c>
      <c r="J60" s="213"/>
      <c r="K60" s="213"/>
      <c r="L60" s="211">
        <v>38716</v>
      </c>
      <c r="M60" s="213">
        <v>1</v>
      </c>
      <c r="N60" s="213" t="s">
        <v>6</v>
      </c>
      <c r="O60" s="213" t="s">
        <v>11889</v>
      </c>
    </row>
    <row r="61" spans="1:15" x14ac:dyDescent="0.3">
      <c r="A61" s="213">
        <v>3072</v>
      </c>
      <c r="B61" s="213" t="s">
        <v>12092</v>
      </c>
      <c r="C61" s="213" t="s">
        <v>11883</v>
      </c>
      <c r="D61" s="213" t="s">
        <v>11983</v>
      </c>
      <c r="E61" s="213" t="s">
        <v>12093</v>
      </c>
      <c r="F61" s="213" t="s">
        <v>12094</v>
      </c>
      <c r="G61" s="213" t="s">
        <v>11913</v>
      </c>
      <c r="H61" s="213" t="s">
        <v>11887</v>
      </c>
      <c r="I61" s="213" t="s">
        <v>11888</v>
      </c>
      <c r="J61" s="213"/>
      <c r="K61" s="213"/>
      <c r="L61" s="211">
        <v>38716</v>
      </c>
      <c r="M61" s="213">
        <v>1</v>
      </c>
      <c r="N61" s="213" t="s">
        <v>6</v>
      </c>
      <c r="O61" s="213" t="s">
        <v>11889</v>
      </c>
    </row>
    <row r="62" spans="1:15" x14ac:dyDescent="0.3">
      <c r="A62" s="213">
        <v>3072</v>
      </c>
      <c r="B62" s="213" t="s">
        <v>12095</v>
      </c>
      <c r="C62" s="213" t="s">
        <v>11883</v>
      </c>
      <c r="D62" s="213" t="s">
        <v>11983</v>
      </c>
      <c r="E62" s="213" t="s">
        <v>12096</v>
      </c>
      <c r="F62" s="213" t="s">
        <v>12097</v>
      </c>
      <c r="G62" s="213" t="s">
        <v>12098</v>
      </c>
      <c r="H62" s="213" t="s">
        <v>11887</v>
      </c>
      <c r="I62" s="213" t="s">
        <v>11888</v>
      </c>
      <c r="J62" s="213">
        <v>1100341</v>
      </c>
      <c r="K62" s="213" t="s">
        <v>11901</v>
      </c>
      <c r="L62" s="211">
        <v>38716</v>
      </c>
      <c r="M62" s="213">
        <v>4</v>
      </c>
      <c r="N62" s="213" t="s">
        <v>6</v>
      </c>
      <c r="O62" s="213" t="s">
        <v>11889</v>
      </c>
    </row>
    <row r="63" spans="1:15" x14ac:dyDescent="0.3">
      <c r="A63" s="213">
        <v>3072</v>
      </c>
      <c r="B63" s="213" t="s">
        <v>12099</v>
      </c>
      <c r="C63" s="213" t="s">
        <v>11883</v>
      </c>
      <c r="D63" s="213" t="s">
        <v>11983</v>
      </c>
      <c r="E63" s="213" t="s">
        <v>12100</v>
      </c>
      <c r="F63" s="213" t="s">
        <v>12101</v>
      </c>
      <c r="G63" s="213" t="s">
        <v>12102</v>
      </c>
      <c r="H63" s="213" t="s">
        <v>11887</v>
      </c>
      <c r="I63" s="213" t="s">
        <v>11888</v>
      </c>
      <c r="J63" s="213"/>
      <c r="K63" s="213"/>
      <c r="L63" s="211">
        <v>38716</v>
      </c>
      <c r="M63" s="213">
        <v>1</v>
      </c>
      <c r="N63" s="213" t="s">
        <v>6</v>
      </c>
      <c r="O63" s="213" t="s">
        <v>11889</v>
      </c>
    </row>
    <row r="64" spans="1:15" x14ac:dyDescent="0.3">
      <c r="A64" s="213">
        <v>3072</v>
      </c>
      <c r="B64" s="213" t="s">
        <v>12103</v>
      </c>
      <c r="C64" s="213" t="s">
        <v>11883</v>
      </c>
      <c r="D64" s="213" t="s">
        <v>11983</v>
      </c>
      <c r="E64" s="213" t="s">
        <v>12104</v>
      </c>
      <c r="F64" s="213" t="s">
        <v>12105</v>
      </c>
      <c r="G64" s="213" t="s">
        <v>11913</v>
      </c>
      <c r="H64" s="213" t="s">
        <v>11887</v>
      </c>
      <c r="I64" s="213" t="s">
        <v>11888</v>
      </c>
      <c r="J64" s="213"/>
      <c r="K64" s="213"/>
      <c r="L64" s="211">
        <v>38716</v>
      </c>
      <c r="M64" s="213">
        <v>1</v>
      </c>
      <c r="N64" s="213" t="s">
        <v>6</v>
      </c>
      <c r="O64" s="213" t="s">
        <v>11889</v>
      </c>
    </row>
    <row r="65" spans="1:15" x14ac:dyDescent="0.3">
      <c r="A65" s="213">
        <v>3072</v>
      </c>
      <c r="B65" s="213" t="s">
        <v>12106</v>
      </c>
      <c r="C65" s="213" t="s">
        <v>11883</v>
      </c>
      <c r="D65" s="213" t="s">
        <v>11983</v>
      </c>
      <c r="E65" s="213" t="s">
        <v>3340</v>
      </c>
      <c r="F65" s="213" t="s">
        <v>12107</v>
      </c>
      <c r="G65" s="213" t="s">
        <v>12108</v>
      </c>
      <c r="H65" s="213" t="s">
        <v>11887</v>
      </c>
      <c r="I65" s="213" t="s">
        <v>11888</v>
      </c>
      <c r="J65" s="213">
        <v>1100341</v>
      </c>
      <c r="K65" s="213" t="s">
        <v>11901</v>
      </c>
      <c r="L65" s="211">
        <v>38716</v>
      </c>
      <c r="M65" s="213">
        <v>5</v>
      </c>
      <c r="N65" s="213" t="s">
        <v>6</v>
      </c>
      <c r="O65" s="213" t="s">
        <v>11889</v>
      </c>
    </row>
    <row r="66" spans="1:15" x14ac:dyDescent="0.3">
      <c r="A66" s="213">
        <v>3072</v>
      </c>
      <c r="B66" s="213" t="s">
        <v>12109</v>
      </c>
      <c r="C66" s="213" t="s">
        <v>11883</v>
      </c>
      <c r="D66" s="213" t="s">
        <v>11983</v>
      </c>
      <c r="E66" s="213" t="s">
        <v>12110</v>
      </c>
      <c r="F66" s="213" t="s">
        <v>12111</v>
      </c>
      <c r="G66" s="213" t="s">
        <v>11926</v>
      </c>
      <c r="H66" s="213" t="s">
        <v>11887</v>
      </c>
      <c r="I66" s="213" t="s">
        <v>11888</v>
      </c>
      <c r="J66" s="213"/>
      <c r="K66" s="213"/>
      <c r="L66" s="211">
        <v>38716</v>
      </c>
      <c r="M66" s="213">
        <v>1</v>
      </c>
      <c r="N66" s="213" t="s">
        <v>6</v>
      </c>
      <c r="O66" s="213" t="s">
        <v>11889</v>
      </c>
    </row>
    <row r="67" spans="1:15" x14ac:dyDescent="0.3">
      <c r="A67" s="213">
        <v>3072</v>
      </c>
      <c r="B67" s="213" t="s">
        <v>12112</v>
      </c>
      <c r="C67" s="213" t="s">
        <v>11883</v>
      </c>
      <c r="D67" s="213" t="s">
        <v>11983</v>
      </c>
      <c r="E67" s="213" t="s">
        <v>12113</v>
      </c>
      <c r="F67" s="213" t="s">
        <v>12114</v>
      </c>
      <c r="G67" s="213" t="s">
        <v>11926</v>
      </c>
      <c r="H67" s="213" t="s">
        <v>11887</v>
      </c>
      <c r="I67" s="213" t="s">
        <v>11888</v>
      </c>
      <c r="J67" s="213"/>
      <c r="K67" s="213"/>
      <c r="L67" s="211">
        <v>38716</v>
      </c>
      <c r="M67" s="213">
        <v>1</v>
      </c>
      <c r="N67" s="213" t="s">
        <v>6</v>
      </c>
      <c r="O67" s="213" t="s">
        <v>11889</v>
      </c>
    </row>
    <row r="68" spans="1:15" x14ac:dyDescent="0.3">
      <c r="A68" s="213">
        <v>3072</v>
      </c>
      <c r="B68" s="213" t="s">
        <v>12115</v>
      </c>
      <c r="C68" s="213" t="s">
        <v>11883</v>
      </c>
      <c r="D68" s="213" t="s">
        <v>11983</v>
      </c>
      <c r="E68" s="213" t="s">
        <v>12116</v>
      </c>
      <c r="F68" s="213" t="s">
        <v>12117</v>
      </c>
      <c r="G68" s="213" t="s">
        <v>11926</v>
      </c>
      <c r="H68" s="213" t="s">
        <v>11887</v>
      </c>
      <c r="I68" s="213" t="s">
        <v>11888</v>
      </c>
      <c r="J68" s="213">
        <v>1100341</v>
      </c>
      <c r="K68" s="213" t="s">
        <v>11901</v>
      </c>
      <c r="L68" s="211">
        <v>38716</v>
      </c>
      <c r="M68" s="213">
        <v>1</v>
      </c>
      <c r="N68" s="213" t="s">
        <v>6</v>
      </c>
      <c r="O68" s="213" t="s">
        <v>11889</v>
      </c>
    </row>
    <row r="69" spans="1:15" x14ac:dyDescent="0.3">
      <c r="A69" s="213">
        <v>3072</v>
      </c>
      <c r="B69" s="213" t="s">
        <v>12118</v>
      </c>
      <c r="C69" s="213" t="s">
        <v>11883</v>
      </c>
      <c r="D69" s="213" t="s">
        <v>11983</v>
      </c>
      <c r="E69" s="213" t="s">
        <v>12119</v>
      </c>
      <c r="F69" s="213" t="s">
        <v>12120</v>
      </c>
      <c r="G69" s="213" t="s">
        <v>11926</v>
      </c>
      <c r="H69" s="213" t="s">
        <v>11887</v>
      </c>
      <c r="I69" s="213" t="s">
        <v>11888</v>
      </c>
      <c r="J69" s="213">
        <v>1100341</v>
      </c>
      <c r="K69" s="213" t="s">
        <v>11901</v>
      </c>
      <c r="L69" s="211">
        <v>38716</v>
      </c>
      <c r="M69" s="213">
        <v>1</v>
      </c>
      <c r="N69" s="213" t="s">
        <v>6</v>
      </c>
      <c r="O69" s="213" t="s">
        <v>11889</v>
      </c>
    </row>
    <row r="70" spans="1:15" x14ac:dyDescent="0.3">
      <c r="A70" s="213">
        <v>3072</v>
      </c>
      <c r="B70" s="213" t="s">
        <v>12121</v>
      </c>
      <c r="C70" s="213" t="s">
        <v>11883</v>
      </c>
      <c r="D70" s="213" t="s">
        <v>12122</v>
      </c>
      <c r="E70" s="213" t="s">
        <v>12123</v>
      </c>
      <c r="F70" s="213">
        <v>1214140</v>
      </c>
      <c r="G70" s="213" t="s">
        <v>12124</v>
      </c>
      <c r="H70" s="213" t="s">
        <v>11887</v>
      </c>
      <c r="I70" s="213" t="s">
        <v>11888</v>
      </c>
      <c r="J70" s="213"/>
      <c r="K70" s="213"/>
      <c r="L70" s="211">
        <v>38716</v>
      </c>
      <c r="M70" s="213">
        <v>2</v>
      </c>
      <c r="N70" s="213" t="s">
        <v>6</v>
      </c>
      <c r="O70" s="213" t="s">
        <v>11889</v>
      </c>
    </row>
    <row r="71" spans="1:15" x14ac:dyDescent="0.3">
      <c r="A71" s="213">
        <v>3072</v>
      </c>
      <c r="B71" s="213" t="s">
        <v>12125</v>
      </c>
      <c r="C71" s="213" t="s">
        <v>11883</v>
      </c>
      <c r="D71" s="213" t="s">
        <v>12122</v>
      </c>
      <c r="E71" s="213" t="s">
        <v>12126</v>
      </c>
      <c r="F71" s="213">
        <v>17033140</v>
      </c>
      <c r="G71" s="213" t="s">
        <v>12127</v>
      </c>
      <c r="H71" s="213" t="s">
        <v>11887</v>
      </c>
      <c r="I71" s="213" t="s">
        <v>11888</v>
      </c>
      <c r="J71" s="213"/>
      <c r="K71" s="213"/>
      <c r="L71" s="211">
        <v>38716</v>
      </c>
      <c r="M71" s="213">
        <v>2</v>
      </c>
      <c r="N71" s="213" t="s">
        <v>6</v>
      </c>
      <c r="O71" s="213" t="s">
        <v>11889</v>
      </c>
    </row>
    <row r="72" spans="1:15" x14ac:dyDescent="0.3">
      <c r="A72" s="213">
        <v>3072</v>
      </c>
      <c r="B72" s="213" t="s">
        <v>12128</v>
      </c>
      <c r="C72" s="213" t="s">
        <v>11883</v>
      </c>
      <c r="D72" s="213" t="s">
        <v>12122</v>
      </c>
      <c r="E72" s="213" t="s">
        <v>12129</v>
      </c>
      <c r="F72" s="213">
        <v>4400007</v>
      </c>
      <c r="G72" s="213" t="s">
        <v>12130</v>
      </c>
      <c r="H72" s="213" t="s">
        <v>11887</v>
      </c>
      <c r="I72" s="213" t="s">
        <v>11888</v>
      </c>
      <c r="J72" s="213"/>
      <c r="K72" s="213"/>
      <c r="L72" s="211">
        <v>38716</v>
      </c>
      <c r="M72" s="213">
        <v>1</v>
      </c>
      <c r="N72" s="213" t="s">
        <v>6</v>
      </c>
      <c r="O72" s="213" t="s">
        <v>11889</v>
      </c>
    </row>
    <row r="73" spans="1:15" x14ac:dyDescent="0.3">
      <c r="A73" s="213">
        <v>3072</v>
      </c>
      <c r="B73" s="213" t="s">
        <v>12131</v>
      </c>
      <c r="C73" s="213" t="s">
        <v>11883</v>
      </c>
      <c r="D73" s="213" t="s">
        <v>12122</v>
      </c>
      <c r="E73" s="213" t="s">
        <v>12132</v>
      </c>
      <c r="F73" s="213">
        <v>4400041</v>
      </c>
      <c r="G73" s="213" t="s">
        <v>12133</v>
      </c>
      <c r="H73" s="213" t="s">
        <v>11887</v>
      </c>
      <c r="I73" s="213" t="s">
        <v>11888</v>
      </c>
      <c r="J73" s="213"/>
      <c r="K73" s="213"/>
      <c r="L73" s="211">
        <v>38716</v>
      </c>
      <c r="M73" s="213">
        <v>1</v>
      </c>
      <c r="N73" s="213" t="s">
        <v>6</v>
      </c>
      <c r="O73" s="213" t="s">
        <v>11889</v>
      </c>
    </row>
    <row r="74" spans="1:15" x14ac:dyDescent="0.3">
      <c r="A74" s="213">
        <v>3072</v>
      </c>
      <c r="B74" s="213" t="s">
        <v>12134</v>
      </c>
      <c r="C74" s="213" t="s">
        <v>11883</v>
      </c>
      <c r="D74" s="213" t="s">
        <v>12122</v>
      </c>
      <c r="E74" s="213" t="s">
        <v>12135</v>
      </c>
      <c r="F74" s="213">
        <v>4400061</v>
      </c>
      <c r="G74" s="213" t="s">
        <v>12136</v>
      </c>
      <c r="H74" s="213" t="s">
        <v>11887</v>
      </c>
      <c r="I74" s="213" t="s">
        <v>11888</v>
      </c>
      <c r="J74" s="213"/>
      <c r="K74" s="213"/>
      <c r="L74" s="211">
        <v>38716</v>
      </c>
      <c r="M74" s="213">
        <v>1</v>
      </c>
      <c r="N74" s="213" t="s">
        <v>6</v>
      </c>
      <c r="O74" s="213" t="s">
        <v>11889</v>
      </c>
    </row>
    <row r="75" spans="1:15" x14ac:dyDescent="0.3">
      <c r="A75" s="213">
        <v>3072</v>
      </c>
      <c r="B75" s="213" t="s">
        <v>12137</v>
      </c>
      <c r="C75" s="213" t="s">
        <v>11883</v>
      </c>
      <c r="D75" s="213" t="s">
        <v>12122</v>
      </c>
      <c r="E75" s="213" t="s">
        <v>12138</v>
      </c>
      <c r="F75" s="213">
        <v>4400743</v>
      </c>
      <c r="G75" s="213" t="s">
        <v>12139</v>
      </c>
      <c r="H75" s="213" t="s">
        <v>11887</v>
      </c>
      <c r="I75" s="213" t="s">
        <v>11888</v>
      </c>
      <c r="J75" s="213"/>
      <c r="K75" s="213"/>
      <c r="L75" s="211">
        <v>38716</v>
      </c>
      <c r="M75" s="213">
        <v>1</v>
      </c>
      <c r="N75" s="213" t="s">
        <v>6</v>
      </c>
      <c r="O75" s="213" t="s">
        <v>11889</v>
      </c>
    </row>
    <row r="76" spans="1:15" x14ac:dyDescent="0.3">
      <c r="A76" s="213">
        <v>3072</v>
      </c>
      <c r="B76" s="213" t="s">
        <v>12140</v>
      </c>
      <c r="C76" s="213" t="s">
        <v>11883</v>
      </c>
      <c r="D76" s="213" t="s">
        <v>12122</v>
      </c>
      <c r="E76" s="213" t="s">
        <v>12141</v>
      </c>
      <c r="F76" s="213">
        <v>17147310</v>
      </c>
      <c r="G76" s="213" t="s">
        <v>12142</v>
      </c>
      <c r="H76" s="213" t="s">
        <v>11887</v>
      </c>
      <c r="I76" s="213" t="s">
        <v>11888</v>
      </c>
      <c r="J76" s="213"/>
      <c r="K76" s="213"/>
      <c r="L76" s="211">
        <v>38716</v>
      </c>
      <c r="M76" s="213">
        <v>1</v>
      </c>
      <c r="N76" s="213" t="s">
        <v>6</v>
      </c>
      <c r="O76" s="213" t="s">
        <v>11889</v>
      </c>
    </row>
    <row r="77" spans="1:15" x14ac:dyDescent="0.3">
      <c r="A77" s="213">
        <v>3072</v>
      </c>
      <c r="B77" s="213" t="s">
        <v>12143</v>
      </c>
      <c r="C77" s="213" t="s">
        <v>11883</v>
      </c>
      <c r="D77" s="213" t="s">
        <v>12122</v>
      </c>
      <c r="E77" s="213" t="s">
        <v>12144</v>
      </c>
      <c r="F77" s="211">
        <v>1851841</v>
      </c>
      <c r="G77" s="213" t="s">
        <v>12145</v>
      </c>
      <c r="H77" s="213" t="s">
        <v>11887</v>
      </c>
      <c r="I77" s="213" t="s">
        <v>11888</v>
      </c>
      <c r="J77" s="213"/>
      <c r="K77" s="213"/>
      <c r="L77" s="211">
        <v>38716</v>
      </c>
      <c r="M77" s="213">
        <v>1</v>
      </c>
      <c r="N77" s="213" t="s">
        <v>6</v>
      </c>
      <c r="O77" s="213" t="s">
        <v>11889</v>
      </c>
    </row>
    <row r="78" spans="1:15" x14ac:dyDescent="0.3">
      <c r="A78" s="213">
        <v>3072</v>
      </c>
      <c r="B78" s="213" t="s">
        <v>12146</v>
      </c>
      <c r="C78" s="213" t="s">
        <v>11883</v>
      </c>
      <c r="D78" s="213" t="s">
        <v>12122</v>
      </c>
      <c r="E78" s="213" t="s">
        <v>12147</v>
      </c>
      <c r="F78" s="213" t="s">
        <v>12148</v>
      </c>
      <c r="G78" s="213" t="s">
        <v>12149</v>
      </c>
      <c r="H78" s="213" t="s">
        <v>11887</v>
      </c>
      <c r="I78" s="213" t="s">
        <v>11888</v>
      </c>
      <c r="J78" s="213"/>
      <c r="K78" s="213"/>
      <c r="L78" s="211">
        <v>38716</v>
      </c>
      <c r="M78" s="213">
        <v>21</v>
      </c>
      <c r="N78" s="213" t="s">
        <v>6</v>
      </c>
      <c r="O78" s="213" t="s">
        <v>11889</v>
      </c>
    </row>
    <row r="79" spans="1:15" x14ac:dyDescent="0.3">
      <c r="A79" s="213">
        <v>3072</v>
      </c>
      <c r="B79" s="213" t="s">
        <v>12150</v>
      </c>
      <c r="C79" s="213" t="s">
        <v>11883</v>
      </c>
      <c r="D79" s="213" t="s">
        <v>12122</v>
      </c>
      <c r="E79" s="213" t="s">
        <v>12151</v>
      </c>
      <c r="F79" s="213" t="s">
        <v>12152</v>
      </c>
      <c r="G79" s="213" t="s">
        <v>12153</v>
      </c>
      <c r="H79" s="213" t="s">
        <v>11887</v>
      </c>
      <c r="I79" s="213" t="s">
        <v>11888</v>
      </c>
      <c r="J79" s="213"/>
      <c r="K79" s="213"/>
      <c r="L79" s="211">
        <v>38716</v>
      </c>
      <c r="M79" s="213">
        <v>1</v>
      </c>
      <c r="N79" s="213" t="s">
        <v>6</v>
      </c>
      <c r="O79" s="213" t="s">
        <v>11889</v>
      </c>
    </row>
    <row r="80" spans="1:15" x14ac:dyDescent="0.3">
      <c r="A80" s="213">
        <v>3072</v>
      </c>
      <c r="B80" s="213" t="s">
        <v>12154</v>
      </c>
      <c r="C80" s="213" t="s">
        <v>11883</v>
      </c>
      <c r="D80" s="213" t="s">
        <v>12122</v>
      </c>
      <c r="E80" s="213" t="s">
        <v>12155</v>
      </c>
      <c r="F80" s="213">
        <v>4500249</v>
      </c>
      <c r="G80" s="213" t="s">
        <v>12156</v>
      </c>
      <c r="H80" s="213" t="s">
        <v>11887</v>
      </c>
      <c r="I80" s="213" t="s">
        <v>11888</v>
      </c>
      <c r="J80" s="213"/>
      <c r="K80" s="213"/>
      <c r="L80" s="211">
        <v>38716</v>
      </c>
      <c r="M80" s="213">
        <v>5</v>
      </c>
      <c r="N80" s="213" t="s">
        <v>6</v>
      </c>
      <c r="O80" s="213" t="s">
        <v>11889</v>
      </c>
    </row>
    <row r="81" spans="1:15" x14ac:dyDescent="0.3">
      <c r="A81" s="213">
        <v>3072</v>
      </c>
      <c r="B81" s="213" t="s">
        <v>12157</v>
      </c>
      <c r="C81" s="213" t="s">
        <v>11883</v>
      </c>
      <c r="D81" s="213" t="s">
        <v>12122</v>
      </c>
      <c r="E81" s="213" t="s">
        <v>12158</v>
      </c>
      <c r="F81" s="213">
        <v>3500003</v>
      </c>
      <c r="G81" s="213" t="s">
        <v>12159</v>
      </c>
      <c r="H81" s="213" t="s">
        <v>11887</v>
      </c>
      <c r="I81" s="213" t="s">
        <v>11888</v>
      </c>
      <c r="J81" s="213"/>
      <c r="K81" s="213"/>
      <c r="L81" s="211">
        <v>38716</v>
      </c>
      <c r="M81" s="213">
        <v>1</v>
      </c>
      <c r="N81" s="213" t="s">
        <v>6</v>
      </c>
      <c r="O81" s="213" t="s">
        <v>11889</v>
      </c>
    </row>
    <row r="82" spans="1:15" x14ac:dyDescent="0.3">
      <c r="A82" s="213">
        <v>3072</v>
      </c>
      <c r="B82" s="213" t="s">
        <v>12160</v>
      </c>
      <c r="C82" s="213" t="s">
        <v>11883</v>
      </c>
      <c r="D82" s="213" t="s">
        <v>11884</v>
      </c>
      <c r="E82" s="213" t="s">
        <v>12161</v>
      </c>
      <c r="F82" s="213">
        <v>1091380</v>
      </c>
      <c r="G82" s="213" t="s">
        <v>11913</v>
      </c>
      <c r="H82" s="213" t="s">
        <v>11887</v>
      </c>
      <c r="I82" s="213" t="s">
        <v>11888</v>
      </c>
      <c r="J82" s="213"/>
      <c r="K82" s="213"/>
      <c r="L82" s="211">
        <v>38717</v>
      </c>
      <c r="M82" s="213">
        <v>2</v>
      </c>
      <c r="N82" s="213" t="s">
        <v>6</v>
      </c>
      <c r="O82" s="213" t="s">
        <v>11889</v>
      </c>
    </row>
    <row r="83" spans="1:15" x14ac:dyDescent="0.3">
      <c r="A83" s="213">
        <v>3072</v>
      </c>
      <c r="B83" s="213" t="s">
        <v>12162</v>
      </c>
      <c r="C83" s="213" t="s">
        <v>11883</v>
      </c>
      <c r="D83" s="213" t="s">
        <v>12122</v>
      </c>
      <c r="E83" s="213" t="s">
        <v>12163</v>
      </c>
      <c r="F83" s="213">
        <v>4400034</v>
      </c>
      <c r="G83" s="213" t="s">
        <v>12164</v>
      </c>
      <c r="H83" s="213" t="s">
        <v>11887</v>
      </c>
      <c r="I83" s="213" t="s">
        <v>11888</v>
      </c>
      <c r="J83" s="213"/>
      <c r="K83" s="213"/>
      <c r="L83" s="211">
        <v>38726</v>
      </c>
      <c r="M83" s="213">
        <v>1</v>
      </c>
      <c r="N83" s="213" t="s">
        <v>6</v>
      </c>
      <c r="O83" s="213" t="s">
        <v>11889</v>
      </c>
    </row>
    <row r="84" spans="1:15" x14ac:dyDescent="0.3">
      <c r="A84" s="213">
        <v>3072</v>
      </c>
      <c r="B84" s="213" t="s">
        <v>12165</v>
      </c>
      <c r="C84" s="213" t="s">
        <v>11883</v>
      </c>
      <c r="D84" s="213" t="s">
        <v>12122</v>
      </c>
      <c r="E84" s="213" t="s">
        <v>12166</v>
      </c>
      <c r="F84" s="213">
        <v>4400232</v>
      </c>
      <c r="G84" s="213" t="s">
        <v>12167</v>
      </c>
      <c r="H84" s="213" t="s">
        <v>11887</v>
      </c>
      <c r="I84" s="213" t="s">
        <v>11888</v>
      </c>
      <c r="J84" s="213"/>
      <c r="K84" s="213"/>
      <c r="L84" s="211">
        <v>38726</v>
      </c>
      <c r="M84" s="213">
        <v>1</v>
      </c>
      <c r="N84" s="213" t="s">
        <v>6</v>
      </c>
      <c r="O84" s="213" t="s">
        <v>11889</v>
      </c>
    </row>
    <row r="85" spans="1:15" x14ac:dyDescent="0.3">
      <c r="A85" s="213">
        <v>3072</v>
      </c>
      <c r="B85" s="213" t="s">
        <v>12168</v>
      </c>
      <c r="C85" s="213" t="s">
        <v>11883</v>
      </c>
      <c r="D85" s="213" t="s">
        <v>11897</v>
      </c>
      <c r="E85" s="213" t="s">
        <v>12169</v>
      </c>
      <c r="F85" s="213" t="s">
        <v>12170</v>
      </c>
      <c r="G85" s="213" t="s">
        <v>11919</v>
      </c>
      <c r="H85" s="213" t="s">
        <v>11887</v>
      </c>
      <c r="I85" s="213" t="s">
        <v>11888</v>
      </c>
      <c r="J85" s="213"/>
      <c r="K85" s="213"/>
      <c r="L85" s="211">
        <v>38732</v>
      </c>
      <c r="M85" s="213">
        <v>1</v>
      </c>
      <c r="N85" s="213" t="s">
        <v>6</v>
      </c>
      <c r="O85" s="213" t="s">
        <v>11889</v>
      </c>
    </row>
    <row r="86" spans="1:15" x14ac:dyDescent="0.3">
      <c r="A86" s="213">
        <v>3072</v>
      </c>
      <c r="B86" s="213" t="s">
        <v>12171</v>
      </c>
      <c r="C86" s="213" t="s">
        <v>11883</v>
      </c>
      <c r="D86" s="213" t="s">
        <v>12122</v>
      </c>
      <c r="E86" s="213" t="s">
        <v>12172</v>
      </c>
      <c r="F86" s="213">
        <v>3500094</v>
      </c>
      <c r="G86" s="213" t="s">
        <v>12173</v>
      </c>
      <c r="H86" s="213" t="s">
        <v>11887</v>
      </c>
      <c r="I86" s="213" t="s">
        <v>11888</v>
      </c>
      <c r="J86" s="213"/>
      <c r="K86" s="213"/>
      <c r="L86" s="211">
        <v>38743</v>
      </c>
      <c r="M86" s="213">
        <v>10</v>
      </c>
      <c r="N86" s="213" t="s">
        <v>6</v>
      </c>
      <c r="O86" s="213" t="s">
        <v>11889</v>
      </c>
    </row>
    <row r="87" spans="1:15" x14ac:dyDescent="0.3">
      <c r="A87" s="213">
        <v>3072</v>
      </c>
      <c r="B87" s="213" t="s">
        <v>12174</v>
      </c>
      <c r="C87" s="213" t="s">
        <v>11883</v>
      </c>
      <c r="D87" s="213" t="s">
        <v>12122</v>
      </c>
      <c r="E87" s="213" t="s">
        <v>12175</v>
      </c>
      <c r="F87" s="213">
        <v>3500009</v>
      </c>
      <c r="G87" s="213" t="s">
        <v>12173</v>
      </c>
      <c r="H87" s="213" t="s">
        <v>11887</v>
      </c>
      <c r="I87" s="213" t="s">
        <v>11888</v>
      </c>
      <c r="J87" s="213"/>
      <c r="K87" s="213"/>
      <c r="L87" s="211">
        <v>38743</v>
      </c>
      <c r="M87" s="213">
        <v>4</v>
      </c>
      <c r="N87" s="213" t="s">
        <v>6</v>
      </c>
      <c r="O87" s="213" t="s">
        <v>11889</v>
      </c>
    </row>
    <row r="88" spans="1:15" x14ac:dyDescent="0.3">
      <c r="A88" s="213">
        <v>3072</v>
      </c>
      <c r="B88" s="213" t="s">
        <v>12176</v>
      </c>
      <c r="C88" s="213" t="s">
        <v>11883</v>
      </c>
      <c r="D88" s="213" t="s">
        <v>11884</v>
      </c>
      <c r="E88" s="213" t="s">
        <v>12177</v>
      </c>
      <c r="F88" s="213">
        <v>1153454520100</v>
      </c>
      <c r="G88" s="213" t="s">
        <v>11900</v>
      </c>
      <c r="H88" s="213" t="s">
        <v>11887</v>
      </c>
      <c r="I88" s="213" t="s">
        <v>11888</v>
      </c>
      <c r="J88" s="213"/>
      <c r="K88" s="213"/>
      <c r="L88" s="211">
        <v>38743</v>
      </c>
      <c r="M88" s="213">
        <v>2</v>
      </c>
      <c r="N88" s="213" t="s">
        <v>6</v>
      </c>
      <c r="O88" s="213" t="s">
        <v>11889</v>
      </c>
    </row>
    <row r="89" spans="1:15" x14ac:dyDescent="0.3">
      <c r="A89" s="213">
        <v>3072</v>
      </c>
      <c r="B89" s="213" t="s">
        <v>12178</v>
      </c>
      <c r="C89" s="213" t="s">
        <v>11883</v>
      </c>
      <c r="D89" s="213" t="s">
        <v>11884</v>
      </c>
      <c r="E89" s="213" t="s">
        <v>12179</v>
      </c>
      <c r="F89" s="213">
        <v>9004939</v>
      </c>
      <c r="G89" s="213" t="s">
        <v>12180</v>
      </c>
      <c r="H89" s="213" t="s">
        <v>11887</v>
      </c>
      <c r="I89" s="213" t="s">
        <v>11888</v>
      </c>
      <c r="J89" s="213"/>
      <c r="K89" s="213"/>
      <c r="L89" s="211">
        <v>38763</v>
      </c>
      <c r="M89" s="213">
        <v>1</v>
      </c>
      <c r="N89" s="213" t="s">
        <v>6</v>
      </c>
      <c r="O89" s="213" t="s">
        <v>11889</v>
      </c>
    </row>
    <row r="90" spans="1:15" x14ac:dyDescent="0.3">
      <c r="A90" s="213">
        <v>3072</v>
      </c>
      <c r="B90" s="213" t="s">
        <v>12181</v>
      </c>
      <c r="C90" s="213" t="s">
        <v>11883</v>
      </c>
      <c r="D90" s="213" t="s">
        <v>11897</v>
      </c>
      <c r="E90" s="213" t="s">
        <v>12182</v>
      </c>
      <c r="F90" s="213">
        <v>11026870</v>
      </c>
      <c r="G90" s="213" t="s">
        <v>12183</v>
      </c>
      <c r="H90" s="213" t="s">
        <v>11887</v>
      </c>
      <c r="I90" s="213" t="s">
        <v>11888</v>
      </c>
      <c r="J90" s="213"/>
      <c r="K90" s="213"/>
      <c r="L90" s="211">
        <v>38763</v>
      </c>
      <c r="M90" s="213">
        <v>1</v>
      </c>
      <c r="N90" s="213" t="s">
        <v>6</v>
      </c>
      <c r="O90" s="213" t="s">
        <v>11889</v>
      </c>
    </row>
    <row r="91" spans="1:15" x14ac:dyDescent="0.3">
      <c r="A91" s="213">
        <v>3072</v>
      </c>
      <c r="B91" s="213" t="s">
        <v>12184</v>
      </c>
      <c r="C91" s="213" t="s">
        <v>11883</v>
      </c>
      <c r="D91" s="213" t="s">
        <v>11884</v>
      </c>
      <c r="E91" s="213" t="s">
        <v>12185</v>
      </c>
      <c r="F91" s="211">
        <v>873601</v>
      </c>
      <c r="G91" s="213" t="s">
        <v>12186</v>
      </c>
      <c r="H91" s="213" t="s">
        <v>11887</v>
      </c>
      <c r="I91" s="213" t="s">
        <v>11888</v>
      </c>
      <c r="J91" s="213"/>
      <c r="K91" s="213"/>
      <c r="L91" s="211">
        <v>38764</v>
      </c>
      <c r="M91" s="213">
        <v>1</v>
      </c>
      <c r="N91" s="213" t="s">
        <v>6</v>
      </c>
      <c r="O91" s="213" t="s">
        <v>11889</v>
      </c>
    </row>
    <row r="92" spans="1:15" x14ac:dyDescent="0.3">
      <c r="A92" s="213">
        <v>3072</v>
      </c>
      <c r="B92" s="213" t="s">
        <v>12187</v>
      </c>
      <c r="C92" s="213" t="s">
        <v>11883</v>
      </c>
      <c r="D92" s="213" t="s">
        <v>12122</v>
      </c>
      <c r="E92" s="213" t="s">
        <v>12188</v>
      </c>
      <c r="F92" s="213">
        <v>2100357</v>
      </c>
      <c r="G92" s="213" t="s">
        <v>12153</v>
      </c>
      <c r="H92" s="213" t="s">
        <v>11887</v>
      </c>
      <c r="I92" s="213" t="s">
        <v>11888</v>
      </c>
      <c r="J92" s="213"/>
      <c r="K92" s="213"/>
      <c r="L92" s="211">
        <v>38807</v>
      </c>
      <c r="M92" s="213">
        <v>1</v>
      </c>
      <c r="N92" s="213" t="s">
        <v>12189</v>
      </c>
      <c r="O92" s="213" t="s">
        <v>11889</v>
      </c>
    </row>
    <row r="93" spans="1:15" x14ac:dyDescent="0.3">
      <c r="A93" s="213">
        <v>3072</v>
      </c>
      <c r="B93" s="213" t="s">
        <v>12190</v>
      </c>
      <c r="C93" s="213" t="s">
        <v>11883</v>
      </c>
      <c r="D93" s="213" t="s">
        <v>12122</v>
      </c>
      <c r="E93" s="213" t="s">
        <v>12191</v>
      </c>
      <c r="F93" s="213" t="s">
        <v>12192</v>
      </c>
      <c r="G93" s="213" t="s">
        <v>12193</v>
      </c>
      <c r="H93" s="213" t="s">
        <v>11887</v>
      </c>
      <c r="I93" s="213" t="s">
        <v>11888</v>
      </c>
      <c r="J93" s="213"/>
      <c r="K93" s="213"/>
      <c r="L93" s="211">
        <v>38821</v>
      </c>
      <c r="M93" s="213">
        <v>3</v>
      </c>
      <c r="N93" s="213" t="s">
        <v>12189</v>
      </c>
      <c r="O93" s="213" t="s">
        <v>11889</v>
      </c>
    </row>
    <row r="94" spans="1:15" x14ac:dyDescent="0.3">
      <c r="A94" s="213">
        <v>3072</v>
      </c>
      <c r="B94" s="213" t="s">
        <v>12194</v>
      </c>
      <c r="C94" s="213" t="s">
        <v>11883</v>
      </c>
      <c r="D94" s="213" t="s">
        <v>12122</v>
      </c>
      <c r="E94" s="213" t="s">
        <v>12195</v>
      </c>
      <c r="F94" s="211">
        <v>2093208</v>
      </c>
      <c r="G94" s="213" t="s">
        <v>12196</v>
      </c>
      <c r="H94" s="213" t="s">
        <v>11887</v>
      </c>
      <c r="I94" s="213" t="s">
        <v>11888</v>
      </c>
      <c r="J94" s="213"/>
      <c r="K94" s="213"/>
      <c r="L94" s="211">
        <v>38821</v>
      </c>
      <c r="M94" s="213">
        <v>2</v>
      </c>
      <c r="N94" s="213" t="s">
        <v>12189</v>
      </c>
      <c r="O94" s="213" t="s">
        <v>11889</v>
      </c>
    </row>
    <row r="95" spans="1:15" x14ac:dyDescent="0.3">
      <c r="A95" s="213">
        <v>3072</v>
      </c>
      <c r="B95" s="213" t="s">
        <v>12197</v>
      </c>
      <c r="C95" s="213" t="s">
        <v>11883</v>
      </c>
      <c r="D95" s="213" t="s">
        <v>11897</v>
      </c>
      <c r="E95" s="213" t="s">
        <v>12198</v>
      </c>
      <c r="F95" s="213" t="s">
        <v>12199</v>
      </c>
      <c r="G95" s="213" t="s">
        <v>11926</v>
      </c>
      <c r="H95" s="213" t="s">
        <v>11887</v>
      </c>
      <c r="I95" s="213" t="s">
        <v>11888</v>
      </c>
      <c r="J95" s="213"/>
      <c r="K95" s="213"/>
      <c r="L95" s="211">
        <v>38840</v>
      </c>
      <c r="M95" s="213">
        <v>2</v>
      </c>
      <c r="N95" s="213" t="s">
        <v>12189</v>
      </c>
      <c r="O95" s="213" t="s">
        <v>11889</v>
      </c>
    </row>
    <row r="96" spans="1:15" x14ac:dyDescent="0.3">
      <c r="A96" s="213">
        <v>3072</v>
      </c>
      <c r="B96" s="213" t="s">
        <v>12200</v>
      </c>
      <c r="C96" s="213" t="s">
        <v>11883</v>
      </c>
      <c r="D96" s="213" t="s">
        <v>11897</v>
      </c>
      <c r="E96" s="213" t="s">
        <v>12201</v>
      </c>
      <c r="F96" s="213" t="s">
        <v>12202</v>
      </c>
      <c r="G96" s="213" t="s">
        <v>12203</v>
      </c>
      <c r="H96" s="213" t="s">
        <v>11887</v>
      </c>
      <c r="I96" s="213" t="s">
        <v>11888</v>
      </c>
      <c r="J96" s="213"/>
      <c r="K96" s="213"/>
      <c r="L96" s="211">
        <v>38923</v>
      </c>
      <c r="M96" s="213">
        <v>1</v>
      </c>
      <c r="N96" s="213" t="s">
        <v>12189</v>
      </c>
      <c r="O96" s="213" t="s">
        <v>11889</v>
      </c>
    </row>
    <row r="97" spans="1:15" x14ac:dyDescent="0.3">
      <c r="A97" s="213">
        <v>3072</v>
      </c>
      <c r="B97" s="213" t="s">
        <v>12204</v>
      </c>
      <c r="C97" s="213" t="s">
        <v>11883</v>
      </c>
      <c r="D97" s="213" t="s">
        <v>11897</v>
      </c>
      <c r="E97" s="213" t="s">
        <v>12205</v>
      </c>
      <c r="F97" s="213">
        <v>4046900</v>
      </c>
      <c r="G97" s="213" t="s">
        <v>12206</v>
      </c>
      <c r="H97" s="213" t="s">
        <v>11887</v>
      </c>
      <c r="I97" s="213" t="s">
        <v>11888</v>
      </c>
      <c r="J97" s="213"/>
      <c r="K97" s="213"/>
      <c r="L97" s="211">
        <v>38923</v>
      </c>
      <c r="M97" s="213">
        <v>2</v>
      </c>
      <c r="N97" s="213" t="s">
        <v>12189</v>
      </c>
      <c r="O97" s="213" t="s">
        <v>11889</v>
      </c>
    </row>
    <row r="98" spans="1:15" x14ac:dyDescent="0.3">
      <c r="A98" s="213">
        <v>3072</v>
      </c>
      <c r="B98" s="213" t="s">
        <v>12207</v>
      </c>
      <c r="C98" s="213" t="s">
        <v>11883</v>
      </c>
      <c r="D98" s="213" t="s">
        <v>11983</v>
      </c>
      <c r="E98" s="213" t="s">
        <v>12208</v>
      </c>
      <c r="F98" s="213" t="s">
        <v>12209</v>
      </c>
      <c r="G98" s="213" t="s">
        <v>11926</v>
      </c>
      <c r="H98" s="213" t="s">
        <v>11887</v>
      </c>
      <c r="I98" s="213" t="s">
        <v>11888</v>
      </c>
      <c r="J98" s="213"/>
      <c r="K98" s="213"/>
      <c r="L98" s="211">
        <v>38923</v>
      </c>
      <c r="M98" s="213">
        <v>4</v>
      </c>
      <c r="N98" s="213" t="s">
        <v>12189</v>
      </c>
      <c r="O98" s="213" t="s">
        <v>11889</v>
      </c>
    </row>
    <row r="99" spans="1:15" x14ac:dyDescent="0.3">
      <c r="A99" s="213">
        <v>3072</v>
      </c>
      <c r="B99" s="213" t="s">
        <v>12210</v>
      </c>
      <c r="C99" s="213" t="s">
        <v>11883</v>
      </c>
      <c r="D99" s="213" t="s">
        <v>11983</v>
      </c>
      <c r="E99" s="213" t="s">
        <v>12211</v>
      </c>
      <c r="F99" s="213">
        <v>4299400</v>
      </c>
      <c r="G99" s="213" t="s">
        <v>12212</v>
      </c>
      <c r="H99" s="213" t="s">
        <v>11887</v>
      </c>
      <c r="I99" s="213" t="s">
        <v>11888</v>
      </c>
      <c r="J99" s="213"/>
      <c r="K99" s="213"/>
      <c r="L99" s="211">
        <v>38959</v>
      </c>
      <c r="M99" s="213">
        <v>6</v>
      </c>
      <c r="N99" s="213" t="s">
        <v>12189</v>
      </c>
      <c r="O99" s="213" t="s">
        <v>11889</v>
      </c>
    </row>
    <row r="100" spans="1:15" x14ac:dyDescent="0.3">
      <c r="A100" s="213">
        <v>3072</v>
      </c>
      <c r="B100" s="213" t="s">
        <v>12213</v>
      </c>
      <c r="C100" s="213" t="s">
        <v>11883</v>
      </c>
      <c r="D100" s="213" t="s">
        <v>11983</v>
      </c>
      <c r="E100" s="213" t="s">
        <v>12214</v>
      </c>
      <c r="F100" s="213">
        <v>4299500</v>
      </c>
      <c r="G100" s="213" t="s">
        <v>12215</v>
      </c>
      <c r="H100" s="213" t="s">
        <v>11887</v>
      </c>
      <c r="I100" s="213" t="s">
        <v>11888</v>
      </c>
      <c r="J100" s="213"/>
      <c r="K100" s="213"/>
      <c r="L100" s="211">
        <v>38959</v>
      </c>
      <c r="M100" s="213">
        <v>6</v>
      </c>
      <c r="N100" s="213" t="s">
        <v>12189</v>
      </c>
      <c r="O100" s="213" t="s">
        <v>11889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0.79998168889431442"/>
  </sheetPr>
  <dimension ref="A1:J2081"/>
  <sheetViews>
    <sheetView showGridLines="0" zoomScale="55" zoomScaleNormal="55" workbookViewId="0">
      <pane xSplit="4" ySplit="2" topLeftCell="F228" activePane="bottomRight" state="frozen"/>
      <selection pane="topRight" activeCell="E1" sqref="E1"/>
      <selection pane="bottomLeft" activeCell="A3" sqref="A3"/>
      <selection pane="bottomRight" activeCell="K1" sqref="K1:K1048576"/>
    </sheetView>
  </sheetViews>
  <sheetFormatPr defaultColWidth="11.44140625" defaultRowHeight="14.4" outlineLevelCol="1" x14ac:dyDescent="0.3"/>
  <cols>
    <col min="1" max="1" width="20.5546875" style="180" customWidth="1" outlineLevel="1"/>
    <col min="2" max="2" width="17.88671875" style="174" customWidth="1"/>
    <col min="3" max="3" width="40.6640625" style="174" customWidth="1"/>
    <col min="4" max="4" width="11.44140625" style="181" customWidth="1" outlineLevel="1"/>
    <col min="5" max="5" width="42.5546875" style="174" customWidth="1"/>
    <col min="6" max="6" width="21" style="174" customWidth="1"/>
    <col min="7" max="7" width="13" style="181" customWidth="1"/>
    <col min="8" max="8" width="20.5546875" style="174" customWidth="1"/>
    <col min="9" max="9" width="17.88671875" style="174" customWidth="1" outlineLevel="1"/>
    <col min="10" max="10" width="12.33203125" style="182" customWidth="1" outlineLevel="1"/>
    <col min="11" max="16384" width="11.44140625" style="174"/>
  </cols>
  <sheetData>
    <row r="1" spans="1:10" s="170" customFormat="1" ht="27.6" x14ac:dyDescent="0.3">
      <c r="A1" s="185" t="s">
        <v>11567</v>
      </c>
      <c r="B1" s="186" t="s">
        <v>0</v>
      </c>
      <c r="C1" s="186" t="s">
        <v>1</v>
      </c>
      <c r="D1" s="187" t="s">
        <v>2</v>
      </c>
      <c r="E1" s="186" t="s">
        <v>11572</v>
      </c>
      <c r="F1" s="186" t="s">
        <v>3</v>
      </c>
      <c r="G1" s="188" t="s">
        <v>10685</v>
      </c>
      <c r="H1" s="189" t="s">
        <v>11580</v>
      </c>
      <c r="I1" s="190" t="s">
        <v>11566</v>
      </c>
      <c r="J1" s="190" t="s">
        <v>10814</v>
      </c>
    </row>
    <row r="2" spans="1:10" s="170" customFormat="1" ht="23.25" customHeight="1" x14ac:dyDescent="0.3">
      <c r="A2" s="161"/>
      <c r="B2" s="162"/>
      <c r="C2" s="162"/>
      <c r="D2" s="163"/>
      <c r="E2" s="162"/>
      <c r="F2" s="162"/>
      <c r="G2" s="164"/>
      <c r="H2" s="164"/>
      <c r="I2" s="164"/>
      <c r="J2" s="191"/>
    </row>
    <row r="3" spans="1:10" x14ac:dyDescent="0.3">
      <c r="A3" s="120">
        <v>6000205</v>
      </c>
      <c r="B3" s="121" t="s">
        <v>941</v>
      </c>
      <c r="C3" s="121" t="s">
        <v>942</v>
      </c>
      <c r="D3" s="113" t="s">
        <v>943</v>
      </c>
      <c r="E3" s="121" t="s">
        <v>944</v>
      </c>
      <c r="F3" s="121" t="s">
        <v>881</v>
      </c>
      <c r="G3" s="113" t="s">
        <v>746</v>
      </c>
      <c r="H3" s="113" t="s">
        <v>945</v>
      </c>
      <c r="I3" s="183" t="s">
        <v>6</v>
      </c>
      <c r="J3" s="184">
        <v>1</v>
      </c>
    </row>
    <row r="4" spans="1:10" x14ac:dyDescent="0.3">
      <c r="A4" s="114">
        <v>6000241</v>
      </c>
      <c r="B4" s="115" t="s">
        <v>946</v>
      </c>
      <c r="C4" s="115" t="s">
        <v>947</v>
      </c>
      <c r="D4" s="104" t="s">
        <v>948</v>
      </c>
      <c r="E4" s="115" t="s">
        <v>949</v>
      </c>
      <c r="F4" s="115" t="s">
        <v>900</v>
      </c>
      <c r="G4" s="104" t="s">
        <v>746</v>
      </c>
      <c r="H4" s="104" t="s">
        <v>901</v>
      </c>
      <c r="I4" s="128" t="s">
        <v>6</v>
      </c>
      <c r="J4" s="129">
        <v>1</v>
      </c>
    </row>
    <row r="5" spans="1:10" x14ac:dyDescent="0.3">
      <c r="A5" s="114">
        <v>6000335</v>
      </c>
      <c r="B5" s="115" t="s">
        <v>969</v>
      </c>
      <c r="C5" s="115" t="s">
        <v>970</v>
      </c>
      <c r="D5" s="104" t="s">
        <v>906</v>
      </c>
      <c r="E5" s="115" t="s">
        <v>907</v>
      </c>
      <c r="F5" s="115" t="s">
        <v>952</v>
      </c>
      <c r="G5" s="104" t="s">
        <v>882</v>
      </c>
      <c r="H5" s="104" t="s">
        <v>953</v>
      </c>
      <c r="I5" s="128" t="s">
        <v>6</v>
      </c>
      <c r="J5" s="129">
        <v>2</v>
      </c>
    </row>
    <row r="6" spans="1:10" x14ac:dyDescent="0.3">
      <c r="A6" s="114">
        <v>6000366</v>
      </c>
      <c r="B6" s="115" t="s">
        <v>971</v>
      </c>
      <c r="C6" s="115" t="s">
        <v>972</v>
      </c>
      <c r="D6" s="104" t="s">
        <v>973</v>
      </c>
      <c r="E6" s="115" t="s">
        <v>974</v>
      </c>
      <c r="F6" s="115" t="s">
        <v>975</v>
      </c>
      <c r="G6" s="104" t="s">
        <v>882</v>
      </c>
      <c r="H6" s="104" t="s">
        <v>976</v>
      </c>
      <c r="I6" s="128" t="s">
        <v>6</v>
      </c>
      <c r="J6" s="129">
        <v>11</v>
      </c>
    </row>
    <row r="7" spans="1:10" x14ac:dyDescent="0.3">
      <c r="A7" s="114">
        <v>6000737</v>
      </c>
      <c r="B7" s="115" t="s">
        <v>1006</v>
      </c>
      <c r="C7" s="115" t="s">
        <v>1007</v>
      </c>
      <c r="D7" s="104" t="s">
        <v>1008</v>
      </c>
      <c r="E7" s="115" t="s">
        <v>1009</v>
      </c>
      <c r="F7" s="115" t="s">
        <v>1010</v>
      </c>
      <c r="G7" s="104" t="s">
        <v>746</v>
      </c>
      <c r="H7" s="104" t="s">
        <v>1011</v>
      </c>
      <c r="I7" s="128" t="s">
        <v>6</v>
      </c>
      <c r="J7" s="129">
        <v>2</v>
      </c>
    </row>
    <row r="8" spans="1:10" x14ac:dyDescent="0.3">
      <c r="A8" s="114">
        <v>6000767</v>
      </c>
      <c r="B8" s="115" t="s">
        <v>1017</v>
      </c>
      <c r="C8" s="115" t="s">
        <v>1018</v>
      </c>
      <c r="D8" s="104" t="s">
        <v>858</v>
      </c>
      <c r="E8" s="115" t="s">
        <v>859</v>
      </c>
      <c r="F8" s="115" t="s">
        <v>975</v>
      </c>
      <c r="G8" s="104" t="s">
        <v>746</v>
      </c>
      <c r="H8" s="104" t="s">
        <v>976</v>
      </c>
      <c r="I8" s="128" t="s">
        <v>6</v>
      </c>
      <c r="J8" s="129">
        <v>1</v>
      </c>
    </row>
    <row r="9" spans="1:10" x14ac:dyDescent="0.3">
      <c r="A9" s="114">
        <v>6001578</v>
      </c>
      <c r="B9" s="115" t="s">
        <v>1124</v>
      </c>
      <c r="C9" s="115" t="s">
        <v>1125</v>
      </c>
      <c r="D9" s="104" t="s">
        <v>777</v>
      </c>
      <c r="E9" s="115" t="s">
        <v>778</v>
      </c>
      <c r="F9" s="115" t="s">
        <v>975</v>
      </c>
      <c r="G9" s="104" t="s">
        <v>746</v>
      </c>
      <c r="H9" s="104" t="s">
        <v>976</v>
      </c>
      <c r="I9" s="128" t="s">
        <v>6</v>
      </c>
      <c r="J9" s="129">
        <v>1</v>
      </c>
    </row>
    <row r="10" spans="1:10" x14ac:dyDescent="0.3">
      <c r="A10" s="114">
        <v>6002068</v>
      </c>
      <c r="B10" s="115" t="s">
        <v>1178</v>
      </c>
      <c r="C10" s="115" t="s">
        <v>1179</v>
      </c>
      <c r="D10" s="104" t="s">
        <v>1180</v>
      </c>
      <c r="E10" s="115" t="s">
        <v>1181</v>
      </c>
      <c r="F10" s="115" t="s">
        <v>975</v>
      </c>
      <c r="G10" s="104" t="s">
        <v>746</v>
      </c>
      <c r="H10" s="104" t="s">
        <v>976</v>
      </c>
      <c r="I10" s="128" t="s">
        <v>6</v>
      </c>
      <c r="J10" s="129">
        <v>2</v>
      </c>
    </row>
    <row r="11" spans="1:10" x14ac:dyDescent="0.3">
      <c r="A11" s="114">
        <v>6002402</v>
      </c>
      <c r="B11" s="115" t="s">
        <v>1216</v>
      </c>
      <c r="C11" s="115" t="s">
        <v>1217</v>
      </c>
      <c r="D11" s="104" t="s">
        <v>1214</v>
      </c>
      <c r="E11" s="115" t="s">
        <v>1215</v>
      </c>
      <c r="F11" s="115" t="s">
        <v>952</v>
      </c>
      <c r="G11" s="104" t="s">
        <v>882</v>
      </c>
      <c r="H11" s="104" t="s">
        <v>953</v>
      </c>
      <c r="I11" s="128" t="s">
        <v>6</v>
      </c>
      <c r="J11" s="129">
        <v>18</v>
      </c>
    </row>
    <row r="12" spans="1:10" x14ac:dyDescent="0.3">
      <c r="A12" s="114">
        <v>6002691</v>
      </c>
      <c r="B12" s="115" t="s">
        <v>1295</v>
      </c>
      <c r="C12" s="115" t="s">
        <v>1296</v>
      </c>
      <c r="D12" s="104" t="s">
        <v>1297</v>
      </c>
      <c r="E12" s="115" t="s">
        <v>1298</v>
      </c>
      <c r="F12" s="115" t="s">
        <v>975</v>
      </c>
      <c r="G12" s="104" t="s">
        <v>746</v>
      </c>
      <c r="H12" s="104" t="s">
        <v>976</v>
      </c>
      <c r="I12" s="128" t="s">
        <v>6</v>
      </c>
      <c r="J12" s="129">
        <v>2</v>
      </c>
    </row>
    <row r="13" spans="1:10" x14ac:dyDescent="0.3">
      <c r="A13" s="114">
        <v>6002800</v>
      </c>
      <c r="B13" s="115" t="s">
        <v>1305</v>
      </c>
      <c r="C13" s="115" t="s">
        <v>1306</v>
      </c>
      <c r="D13" s="104" t="s">
        <v>1307</v>
      </c>
      <c r="E13" s="115" t="s">
        <v>1308</v>
      </c>
      <c r="F13" s="115" t="s">
        <v>1012</v>
      </c>
      <c r="G13" s="104" t="s">
        <v>746</v>
      </c>
      <c r="H13" s="104" t="s">
        <v>1013</v>
      </c>
      <c r="I13" s="128" t="s">
        <v>6</v>
      </c>
      <c r="J13" s="129">
        <v>18</v>
      </c>
    </row>
    <row r="14" spans="1:10" x14ac:dyDescent="0.3">
      <c r="A14" s="114">
        <v>6002885</v>
      </c>
      <c r="B14" s="115" t="s">
        <v>1324</v>
      </c>
      <c r="C14" s="115" t="s">
        <v>1325</v>
      </c>
      <c r="D14" s="104" t="s">
        <v>878</v>
      </c>
      <c r="E14" s="115" t="s">
        <v>1323</v>
      </c>
      <c r="F14" s="115" t="s">
        <v>1012</v>
      </c>
      <c r="G14" s="104" t="s">
        <v>882</v>
      </c>
      <c r="H14" s="104" t="s">
        <v>1013</v>
      </c>
      <c r="I14" s="128" t="s">
        <v>6</v>
      </c>
      <c r="J14" s="129">
        <v>3</v>
      </c>
    </row>
    <row r="15" spans="1:10" x14ac:dyDescent="0.3">
      <c r="A15" s="114">
        <v>6002886</v>
      </c>
      <c r="B15" s="115" t="s">
        <v>1326</v>
      </c>
      <c r="C15" s="115" t="s">
        <v>1327</v>
      </c>
      <c r="D15" s="104" t="s">
        <v>878</v>
      </c>
      <c r="E15" s="115" t="s">
        <v>1323</v>
      </c>
      <c r="F15" s="115" t="s">
        <v>1012</v>
      </c>
      <c r="G15" s="104" t="s">
        <v>882</v>
      </c>
      <c r="H15" s="104" t="s">
        <v>1013</v>
      </c>
      <c r="I15" s="128" t="s">
        <v>6</v>
      </c>
      <c r="J15" s="129">
        <v>1</v>
      </c>
    </row>
    <row r="16" spans="1:10" s="177" customFormat="1" x14ac:dyDescent="0.3">
      <c r="A16" s="130">
        <v>6003135</v>
      </c>
      <c r="B16" s="131" t="s">
        <v>1368</v>
      </c>
      <c r="C16" s="131" t="s">
        <v>1369</v>
      </c>
      <c r="D16" s="104" t="s">
        <v>973</v>
      </c>
      <c r="E16" s="115" t="s">
        <v>974</v>
      </c>
      <c r="F16" s="115" t="s">
        <v>975</v>
      </c>
      <c r="G16" s="104" t="s">
        <v>882</v>
      </c>
      <c r="H16" s="132" t="s">
        <v>976</v>
      </c>
      <c r="I16" s="128" t="s">
        <v>6</v>
      </c>
      <c r="J16" s="133">
        <v>22</v>
      </c>
    </row>
    <row r="17" spans="1:10" x14ac:dyDescent="0.3">
      <c r="A17" s="114">
        <v>6003274</v>
      </c>
      <c r="B17" s="115" t="s">
        <v>1387</v>
      </c>
      <c r="C17" s="115" t="s">
        <v>1388</v>
      </c>
      <c r="D17" s="104" t="s">
        <v>1389</v>
      </c>
      <c r="E17" s="115" t="s">
        <v>1390</v>
      </c>
      <c r="F17" s="115" t="s">
        <v>952</v>
      </c>
      <c r="G17" s="104" t="s">
        <v>746</v>
      </c>
      <c r="H17" s="104" t="s">
        <v>953</v>
      </c>
      <c r="I17" s="128" t="s">
        <v>6</v>
      </c>
      <c r="J17" s="129">
        <v>1</v>
      </c>
    </row>
    <row r="18" spans="1:10" x14ac:dyDescent="0.3">
      <c r="A18" s="114">
        <v>6003275</v>
      </c>
      <c r="B18" s="115" t="s">
        <v>1391</v>
      </c>
      <c r="C18" s="115" t="s">
        <v>1392</v>
      </c>
      <c r="D18" s="104" t="s">
        <v>1389</v>
      </c>
      <c r="E18" s="115" t="s">
        <v>1390</v>
      </c>
      <c r="F18" s="115" t="s">
        <v>952</v>
      </c>
      <c r="G18" s="104" t="s">
        <v>746</v>
      </c>
      <c r="H18" s="104" t="s">
        <v>953</v>
      </c>
      <c r="I18" s="128" t="s">
        <v>6</v>
      </c>
      <c r="J18" s="129">
        <v>1</v>
      </c>
    </row>
    <row r="19" spans="1:10" x14ac:dyDescent="0.3">
      <c r="A19" s="114">
        <v>6003276</v>
      </c>
      <c r="B19" s="115" t="s">
        <v>1393</v>
      </c>
      <c r="C19" s="115" t="s">
        <v>1394</v>
      </c>
      <c r="D19" s="104" t="s">
        <v>1389</v>
      </c>
      <c r="E19" s="115" t="s">
        <v>1390</v>
      </c>
      <c r="F19" s="115" t="s">
        <v>952</v>
      </c>
      <c r="G19" s="104" t="s">
        <v>746</v>
      </c>
      <c r="H19" s="104" t="s">
        <v>953</v>
      </c>
      <c r="I19" s="128" t="s">
        <v>6</v>
      </c>
      <c r="J19" s="129">
        <v>2</v>
      </c>
    </row>
    <row r="20" spans="1:10" x14ac:dyDescent="0.3">
      <c r="A20" s="114">
        <v>6003293</v>
      </c>
      <c r="B20" s="115" t="s">
        <v>1395</v>
      </c>
      <c r="C20" s="115" t="s">
        <v>1396</v>
      </c>
      <c r="D20" s="104" t="s">
        <v>1389</v>
      </c>
      <c r="E20" s="115" t="s">
        <v>1390</v>
      </c>
      <c r="F20" s="115" t="s">
        <v>952</v>
      </c>
      <c r="G20" s="104" t="s">
        <v>746</v>
      </c>
      <c r="H20" s="104" t="s">
        <v>953</v>
      </c>
      <c r="I20" s="128" t="s">
        <v>6</v>
      </c>
      <c r="J20" s="129">
        <v>1</v>
      </c>
    </row>
    <row r="21" spans="1:10" x14ac:dyDescent="0.3">
      <c r="A21" s="114">
        <v>6003550</v>
      </c>
      <c r="B21" s="115" t="s">
        <v>1425</v>
      </c>
      <c r="C21" s="115" t="s">
        <v>1426</v>
      </c>
      <c r="D21" s="104" t="s">
        <v>1360</v>
      </c>
      <c r="E21" s="115" t="s">
        <v>1361</v>
      </c>
      <c r="F21" s="115" t="s">
        <v>1427</v>
      </c>
      <c r="G21" s="104" t="s">
        <v>882</v>
      </c>
      <c r="H21" s="104" t="s">
        <v>1428</v>
      </c>
      <c r="I21" s="128" t="s">
        <v>6</v>
      </c>
      <c r="J21" s="129">
        <v>4</v>
      </c>
    </row>
    <row r="22" spans="1:10" x14ac:dyDescent="0.3">
      <c r="A22" s="114">
        <v>6003551</v>
      </c>
      <c r="B22" s="115" t="s">
        <v>1429</v>
      </c>
      <c r="C22" s="115" t="s">
        <v>1430</v>
      </c>
      <c r="D22" s="104" t="s">
        <v>1360</v>
      </c>
      <c r="E22" s="115" t="s">
        <v>1361</v>
      </c>
      <c r="F22" s="115" t="s">
        <v>1427</v>
      </c>
      <c r="G22" s="104" t="s">
        <v>882</v>
      </c>
      <c r="H22" s="104" t="s">
        <v>1428</v>
      </c>
      <c r="I22" s="128" t="s">
        <v>6</v>
      </c>
      <c r="J22" s="129">
        <v>4</v>
      </c>
    </row>
    <row r="23" spans="1:10" x14ac:dyDescent="0.3">
      <c r="A23" s="114">
        <v>6003593</v>
      </c>
      <c r="B23" s="115" t="s">
        <v>1496</v>
      </c>
      <c r="C23" s="115" t="s">
        <v>1497</v>
      </c>
      <c r="D23" s="104" t="s">
        <v>1498</v>
      </c>
      <c r="E23" s="115" t="s">
        <v>1499</v>
      </c>
      <c r="F23" s="115" t="s">
        <v>952</v>
      </c>
      <c r="G23" s="104" t="s">
        <v>746</v>
      </c>
      <c r="H23" s="104" t="s">
        <v>953</v>
      </c>
      <c r="I23" s="128" t="s">
        <v>6</v>
      </c>
      <c r="J23" s="129">
        <v>1</v>
      </c>
    </row>
    <row r="24" spans="1:10" x14ac:dyDescent="0.3">
      <c r="A24" s="114">
        <v>6003709</v>
      </c>
      <c r="B24" s="115" t="s">
        <v>1597</v>
      </c>
      <c r="C24" s="115" t="s">
        <v>1598</v>
      </c>
      <c r="D24" s="104" t="s">
        <v>878</v>
      </c>
      <c r="E24" s="115" t="s">
        <v>1323</v>
      </c>
      <c r="F24" s="115" t="s">
        <v>1012</v>
      </c>
      <c r="G24" s="104" t="s">
        <v>882</v>
      </c>
      <c r="H24" s="104" t="s">
        <v>1013</v>
      </c>
      <c r="I24" s="128" t="s">
        <v>6</v>
      </c>
      <c r="J24" s="129">
        <v>1</v>
      </c>
    </row>
    <row r="25" spans="1:10" x14ac:dyDescent="0.3">
      <c r="A25" s="114">
        <v>6003754</v>
      </c>
      <c r="B25" s="115" t="s">
        <v>1599</v>
      </c>
      <c r="C25" s="115" t="s">
        <v>1600</v>
      </c>
      <c r="D25" s="104" t="s">
        <v>878</v>
      </c>
      <c r="E25" s="115" t="s">
        <v>1323</v>
      </c>
      <c r="F25" s="115" t="s">
        <v>1012</v>
      </c>
      <c r="G25" s="104" t="s">
        <v>882</v>
      </c>
      <c r="H25" s="104" t="s">
        <v>1013</v>
      </c>
      <c r="I25" s="128" t="s">
        <v>6</v>
      </c>
      <c r="J25" s="129">
        <v>1</v>
      </c>
    </row>
    <row r="26" spans="1:10" x14ac:dyDescent="0.3">
      <c r="A26" s="114">
        <v>6003755</v>
      </c>
      <c r="B26" s="115" t="s">
        <v>1601</v>
      </c>
      <c r="C26" s="115" t="s">
        <v>1602</v>
      </c>
      <c r="D26" s="104" t="s">
        <v>878</v>
      </c>
      <c r="E26" s="115" t="s">
        <v>1323</v>
      </c>
      <c r="F26" s="115" t="s">
        <v>1012</v>
      </c>
      <c r="G26" s="104" t="s">
        <v>882</v>
      </c>
      <c r="H26" s="104" t="s">
        <v>1013</v>
      </c>
      <c r="I26" s="128" t="s">
        <v>6</v>
      </c>
      <c r="J26" s="129">
        <v>1</v>
      </c>
    </row>
    <row r="27" spans="1:10" x14ac:dyDescent="0.3">
      <c r="A27" s="114">
        <v>6003756</v>
      </c>
      <c r="B27" s="115" t="s">
        <v>1603</v>
      </c>
      <c r="C27" s="115" t="s">
        <v>1604</v>
      </c>
      <c r="D27" s="104" t="s">
        <v>878</v>
      </c>
      <c r="E27" s="115" t="s">
        <v>1323</v>
      </c>
      <c r="F27" s="115" t="s">
        <v>1012</v>
      </c>
      <c r="G27" s="104" t="s">
        <v>882</v>
      </c>
      <c r="H27" s="104" t="s">
        <v>1013</v>
      </c>
      <c r="I27" s="128" t="s">
        <v>6</v>
      </c>
      <c r="J27" s="129">
        <v>1</v>
      </c>
    </row>
    <row r="28" spans="1:10" x14ac:dyDescent="0.3">
      <c r="A28" s="114">
        <v>6003757</v>
      </c>
      <c r="B28" s="115" t="s">
        <v>1605</v>
      </c>
      <c r="C28" s="115" t="s">
        <v>1606</v>
      </c>
      <c r="D28" s="104" t="s">
        <v>1607</v>
      </c>
      <c r="E28" s="115" t="s">
        <v>1608</v>
      </c>
      <c r="F28" s="115" t="s">
        <v>900</v>
      </c>
      <c r="G28" s="104" t="s">
        <v>882</v>
      </c>
      <c r="H28" s="104" t="s">
        <v>901</v>
      </c>
      <c r="I28" s="128" t="s">
        <v>6</v>
      </c>
      <c r="J28" s="129">
        <v>1</v>
      </c>
    </row>
    <row r="29" spans="1:10" x14ac:dyDescent="0.3">
      <c r="A29" s="114">
        <v>6003760</v>
      </c>
      <c r="B29" s="115" t="s">
        <v>1609</v>
      </c>
      <c r="C29" s="115" t="s">
        <v>1610</v>
      </c>
      <c r="D29" s="104" t="s">
        <v>1611</v>
      </c>
      <c r="E29" s="115" t="s">
        <v>1612</v>
      </c>
      <c r="F29" s="115" t="s">
        <v>900</v>
      </c>
      <c r="G29" s="104" t="s">
        <v>882</v>
      </c>
      <c r="H29" s="104" t="s">
        <v>901</v>
      </c>
      <c r="I29" s="128" t="s">
        <v>6</v>
      </c>
      <c r="J29" s="129">
        <v>2</v>
      </c>
    </row>
    <row r="30" spans="1:10" x14ac:dyDescent="0.3">
      <c r="A30" s="114">
        <v>6003763</v>
      </c>
      <c r="B30" s="115" t="s">
        <v>1613</v>
      </c>
      <c r="C30" s="115" t="s">
        <v>1614</v>
      </c>
      <c r="D30" s="104" t="s">
        <v>1611</v>
      </c>
      <c r="E30" s="115" t="s">
        <v>1612</v>
      </c>
      <c r="F30" s="115" t="s">
        <v>900</v>
      </c>
      <c r="G30" s="104" t="s">
        <v>746</v>
      </c>
      <c r="H30" s="104" t="s">
        <v>901</v>
      </c>
      <c r="I30" s="128" t="s">
        <v>6</v>
      </c>
      <c r="J30" s="129">
        <v>1</v>
      </c>
    </row>
    <row r="31" spans="1:10" x14ac:dyDescent="0.3">
      <c r="A31" s="114">
        <v>6003764</v>
      </c>
      <c r="B31" s="115" t="s">
        <v>1615</v>
      </c>
      <c r="C31" s="115" t="s">
        <v>1616</v>
      </c>
      <c r="D31" s="104" t="s">
        <v>1611</v>
      </c>
      <c r="E31" s="115" t="s">
        <v>1612</v>
      </c>
      <c r="F31" s="115" t="s">
        <v>900</v>
      </c>
      <c r="G31" s="104" t="s">
        <v>746</v>
      </c>
      <c r="H31" s="104" t="s">
        <v>901</v>
      </c>
      <c r="I31" s="128" t="s">
        <v>6</v>
      </c>
      <c r="J31" s="129">
        <v>1</v>
      </c>
    </row>
    <row r="32" spans="1:10" x14ac:dyDescent="0.3">
      <c r="A32" s="114">
        <v>6003980</v>
      </c>
      <c r="B32" s="115" t="s">
        <v>1723</v>
      </c>
      <c r="C32" s="115" t="s">
        <v>1724</v>
      </c>
      <c r="D32" s="104" t="s">
        <v>1389</v>
      </c>
      <c r="E32" s="115" t="s">
        <v>1390</v>
      </c>
      <c r="F32" s="115" t="s">
        <v>952</v>
      </c>
      <c r="G32" s="104" t="s">
        <v>746</v>
      </c>
      <c r="H32" s="104" t="s">
        <v>953</v>
      </c>
      <c r="I32" s="128" t="s">
        <v>6</v>
      </c>
      <c r="J32" s="129">
        <v>2</v>
      </c>
    </row>
    <row r="33" spans="1:10" x14ac:dyDescent="0.3">
      <c r="A33" s="114">
        <v>6003981</v>
      </c>
      <c r="B33" s="115" t="s">
        <v>1725</v>
      </c>
      <c r="C33" s="115" t="s">
        <v>1726</v>
      </c>
      <c r="D33" s="104" t="s">
        <v>1389</v>
      </c>
      <c r="E33" s="115" t="s">
        <v>1390</v>
      </c>
      <c r="F33" s="115" t="s">
        <v>952</v>
      </c>
      <c r="G33" s="104" t="s">
        <v>746</v>
      </c>
      <c r="H33" s="104" t="s">
        <v>953</v>
      </c>
      <c r="I33" s="128" t="s">
        <v>6</v>
      </c>
      <c r="J33" s="129">
        <v>2</v>
      </c>
    </row>
    <row r="34" spans="1:10" x14ac:dyDescent="0.3">
      <c r="A34" s="114">
        <v>6003982</v>
      </c>
      <c r="B34" s="115" t="s">
        <v>1727</v>
      </c>
      <c r="C34" s="115" t="s">
        <v>1728</v>
      </c>
      <c r="D34" s="104" t="s">
        <v>1389</v>
      </c>
      <c r="E34" s="115" t="s">
        <v>1390</v>
      </c>
      <c r="F34" s="115" t="s">
        <v>952</v>
      </c>
      <c r="G34" s="104" t="s">
        <v>746</v>
      </c>
      <c r="H34" s="104" t="s">
        <v>953</v>
      </c>
      <c r="I34" s="128" t="s">
        <v>6</v>
      </c>
      <c r="J34" s="129">
        <v>1</v>
      </c>
    </row>
    <row r="35" spans="1:10" x14ac:dyDescent="0.3">
      <c r="A35" s="114">
        <v>6003983</v>
      </c>
      <c r="B35" s="115" t="s">
        <v>1729</v>
      </c>
      <c r="C35" s="115" t="s">
        <v>1730</v>
      </c>
      <c r="D35" s="104" t="s">
        <v>1389</v>
      </c>
      <c r="E35" s="115" t="s">
        <v>1390</v>
      </c>
      <c r="F35" s="115" t="s">
        <v>952</v>
      </c>
      <c r="G35" s="104" t="s">
        <v>746</v>
      </c>
      <c r="H35" s="104" t="s">
        <v>953</v>
      </c>
      <c r="I35" s="128" t="s">
        <v>6</v>
      </c>
      <c r="J35" s="129">
        <v>1</v>
      </c>
    </row>
    <row r="36" spans="1:10" x14ac:dyDescent="0.3">
      <c r="A36" s="114">
        <v>6003985</v>
      </c>
      <c r="B36" s="115" t="s">
        <v>1731</v>
      </c>
      <c r="C36" s="115" t="s">
        <v>1732</v>
      </c>
      <c r="D36" s="104" t="s">
        <v>1389</v>
      </c>
      <c r="E36" s="115" t="s">
        <v>1390</v>
      </c>
      <c r="F36" s="115" t="s">
        <v>952</v>
      </c>
      <c r="G36" s="104" t="s">
        <v>746</v>
      </c>
      <c r="H36" s="104" t="s">
        <v>953</v>
      </c>
      <c r="I36" s="128" t="s">
        <v>6</v>
      </c>
      <c r="J36" s="129">
        <v>2</v>
      </c>
    </row>
    <row r="37" spans="1:10" x14ac:dyDescent="0.3">
      <c r="A37" s="114">
        <v>6004360</v>
      </c>
      <c r="B37" s="115" t="s">
        <v>1823</v>
      </c>
      <c r="C37" s="115" t="s">
        <v>1824</v>
      </c>
      <c r="D37" s="104" t="s">
        <v>1021</v>
      </c>
      <c r="E37" s="115" t="s">
        <v>1022</v>
      </c>
      <c r="F37" s="115" t="s">
        <v>975</v>
      </c>
      <c r="G37" s="104" t="s">
        <v>882</v>
      </c>
      <c r="H37" s="104" t="s">
        <v>976</v>
      </c>
      <c r="I37" s="128" t="s">
        <v>6</v>
      </c>
      <c r="J37" s="129">
        <v>4</v>
      </c>
    </row>
    <row r="38" spans="1:10" x14ac:dyDescent="0.3">
      <c r="A38" s="114">
        <v>6004421</v>
      </c>
      <c r="B38" s="115" t="s">
        <v>1833</v>
      </c>
      <c r="C38" s="115" t="s">
        <v>1834</v>
      </c>
      <c r="D38" s="104" t="s">
        <v>1389</v>
      </c>
      <c r="E38" s="115" t="s">
        <v>1390</v>
      </c>
      <c r="F38" s="115" t="s">
        <v>952</v>
      </c>
      <c r="G38" s="104" t="s">
        <v>746</v>
      </c>
      <c r="H38" s="104" t="s">
        <v>953</v>
      </c>
      <c r="I38" s="128" t="s">
        <v>6</v>
      </c>
      <c r="J38" s="129">
        <v>1</v>
      </c>
    </row>
    <row r="39" spans="1:10" x14ac:dyDescent="0.3">
      <c r="A39" s="114">
        <v>6004564</v>
      </c>
      <c r="B39" s="115" t="s">
        <v>1847</v>
      </c>
      <c r="C39" s="115" t="s">
        <v>1848</v>
      </c>
      <c r="D39" s="104" t="s">
        <v>1849</v>
      </c>
      <c r="E39" s="115" t="s">
        <v>1850</v>
      </c>
      <c r="F39" s="115" t="s">
        <v>975</v>
      </c>
      <c r="G39" s="104" t="s">
        <v>746</v>
      </c>
      <c r="H39" s="104" t="s">
        <v>976</v>
      </c>
      <c r="I39" s="128" t="s">
        <v>6</v>
      </c>
      <c r="J39" s="129">
        <v>1</v>
      </c>
    </row>
    <row r="40" spans="1:10" x14ac:dyDescent="0.3">
      <c r="A40" s="114">
        <v>6004961</v>
      </c>
      <c r="B40" s="115" t="s">
        <v>1876</v>
      </c>
      <c r="C40" s="115" t="s">
        <v>1877</v>
      </c>
      <c r="D40" s="104" t="s">
        <v>1389</v>
      </c>
      <c r="E40" s="115" t="s">
        <v>1390</v>
      </c>
      <c r="F40" s="115" t="s">
        <v>952</v>
      </c>
      <c r="G40" s="104" t="s">
        <v>746</v>
      </c>
      <c r="H40" s="104" t="s">
        <v>953</v>
      </c>
      <c r="I40" s="128" t="s">
        <v>6</v>
      </c>
      <c r="J40" s="129">
        <v>1</v>
      </c>
    </row>
    <row r="41" spans="1:10" x14ac:dyDescent="0.3">
      <c r="A41" s="114">
        <v>6004962</v>
      </c>
      <c r="B41" s="115" t="s">
        <v>1878</v>
      </c>
      <c r="C41" s="115" t="s">
        <v>1879</v>
      </c>
      <c r="D41" s="104" t="s">
        <v>1389</v>
      </c>
      <c r="E41" s="115" t="s">
        <v>1390</v>
      </c>
      <c r="F41" s="115" t="s">
        <v>952</v>
      </c>
      <c r="G41" s="104" t="s">
        <v>746</v>
      </c>
      <c r="H41" s="104" t="s">
        <v>953</v>
      </c>
      <c r="I41" s="128" t="s">
        <v>6</v>
      </c>
      <c r="J41" s="129">
        <v>1</v>
      </c>
    </row>
    <row r="42" spans="1:10" x14ac:dyDescent="0.3">
      <c r="A42" s="114">
        <v>6004963</v>
      </c>
      <c r="B42" s="115" t="s">
        <v>1880</v>
      </c>
      <c r="C42" s="115" t="s">
        <v>1881</v>
      </c>
      <c r="D42" s="104" t="s">
        <v>1389</v>
      </c>
      <c r="E42" s="115" t="s">
        <v>1390</v>
      </c>
      <c r="F42" s="115" t="s">
        <v>952</v>
      </c>
      <c r="G42" s="104" t="s">
        <v>746</v>
      </c>
      <c r="H42" s="104" t="s">
        <v>953</v>
      </c>
      <c r="I42" s="128" t="s">
        <v>6</v>
      </c>
      <c r="J42" s="129">
        <v>1</v>
      </c>
    </row>
    <row r="43" spans="1:10" x14ac:dyDescent="0.3">
      <c r="A43" s="114">
        <v>6004964</v>
      </c>
      <c r="B43" s="115" t="s">
        <v>1882</v>
      </c>
      <c r="C43" s="115" t="s">
        <v>1883</v>
      </c>
      <c r="D43" s="104" t="s">
        <v>1389</v>
      </c>
      <c r="E43" s="115" t="s">
        <v>1390</v>
      </c>
      <c r="F43" s="115" t="s">
        <v>952</v>
      </c>
      <c r="G43" s="104" t="s">
        <v>746</v>
      </c>
      <c r="H43" s="104" t="s">
        <v>953</v>
      </c>
      <c r="I43" s="128" t="s">
        <v>6</v>
      </c>
      <c r="J43" s="129">
        <v>1</v>
      </c>
    </row>
    <row r="44" spans="1:10" x14ac:dyDescent="0.3">
      <c r="A44" s="114">
        <v>6004965</v>
      </c>
      <c r="B44" s="115" t="s">
        <v>1884</v>
      </c>
      <c r="C44" s="115" t="s">
        <v>1885</v>
      </c>
      <c r="D44" s="104" t="s">
        <v>1389</v>
      </c>
      <c r="E44" s="115" t="s">
        <v>1390</v>
      </c>
      <c r="F44" s="115" t="s">
        <v>952</v>
      </c>
      <c r="G44" s="104" t="s">
        <v>746</v>
      </c>
      <c r="H44" s="104" t="s">
        <v>953</v>
      </c>
      <c r="I44" s="128" t="s">
        <v>6</v>
      </c>
      <c r="J44" s="129">
        <v>3</v>
      </c>
    </row>
    <row r="45" spans="1:10" x14ac:dyDescent="0.3">
      <c r="A45" s="114">
        <v>6004966</v>
      </c>
      <c r="B45" s="115" t="s">
        <v>1886</v>
      </c>
      <c r="C45" s="115" t="s">
        <v>1887</v>
      </c>
      <c r="D45" s="104" t="s">
        <v>1389</v>
      </c>
      <c r="E45" s="115" t="s">
        <v>1390</v>
      </c>
      <c r="F45" s="115" t="s">
        <v>952</v>
      </c>
      <c r="G45" s="104" t="s">
        <v>746</v>
      </c>
      <c r="H45" s="104" t="s">
        <v>953</v>
      </c>
      <c r="I45" s="128" t="s">
        <v>6</v>
      </c>
      <c r="J45" s="129">
        <v>1</v>
      </c>
    </row>
    <row r="46" spans="1:10" x14ac:dyDescent="0.3">
      <c r="A46" s="114">
        <v>6005063</v>
      </c>
      <c r="B46" s="115" t="s">
        <v>1898</v>
      </c>
      <c r="C46" s="115" t="s">
        <v>1899</v>
      </c>
      <c r="D46" s="104" t="s">
        <v>1900</v>
      </c>
      <c r="E46" s="115" t="s">
        <v>1901</v>
      </c>
      <c r="F46" s="115" t="s">
        <v>1427</v>
      </c>
      <c r="G46" s="104" t="s">
        <v>746</v>
      </c>
      <c r="H46" s="104" t="s">
        <v>1428</v>
      </c>
      <c r="I46" s="128" t="s">
        <v>6</v>
      </c>
      <c r="J46" s="129">
        <v>4</v>
      </c>
    </row>
    <row r="47" spans="1:10" x14ac:dyDescent="0.3">
      <c r="A47" s="114">
        <v>6005280</v>
      </c>
      <c r="B47" s="115" t="s">
        <v>1910</v>
      </c>
      <c r="C47" s="115" t="s">
        <v>1911</v>
      </c>
      <c r="D47" s="104" t="s">
        <v>1912</v>
      </c>
      <c r="E47" s="115" t="s">
        <v>1913</v>
      </c>
      <c r="F47" s="115" t="s">
        <v>1427</v>
      </c>
      <c r="G47" s="104" t="s">
        <v>746</v>
      </c>
      <c r="H47" s="104" t="s">
        <v>1428</v>
      </c>
      <c r="I47" s="128" t="s">
        <v>6</v>
      </c>
      <c r="J47" s="129">
        <v>1</v>
      </c>
    </row>
    <row r="48" spans="1:10" x14ac:dyDescent="0.3">
      <c r="A48" s="114">
        <v>6005322</v>
      </c>
      <c r="B48" s="115" t="s">
        <v>1920</v>
      </c>
      <c r="C48" s="115" t="s">
        <v>1921</v>
      </c>
      <c r="D48" s="104" t="s">
        <v>1902</v>
      </c>
      <c r="E48" s="115" t="s">
        <v>1903</v>
      </c>
      <c r="F48" s="115" t="s">
        <v>975</v>
      </c>
      <c r="G48" s="104" t="s">
        <v>882</v>
      </c>
      <c r="H48" s="104" t="s">
        <v>976</v>
      </c>
      <c r="I48" s="128" t="s">
        <v>6</v>
      </c>
      <c r="J48" s="129">
        <v>1</v>
      </c>
    </row>
    <row r="49" spans="1:10" x14ac:dyDescent="0.3">
      <c r="A49" s="114">
        <v>6005425</v>
      </c>
      <c r="B49" s="115" t="s">
        <v>1924</v>
      </c>
      <c r="C49" s="115" t="s">
        <v>1925</v>
      </c>
      <c r="D49" s="104" t="s">
        <v>1926</v>
      </c>
      <c r="E49" s="115" t="s">
        <v>1927</v>
      </c>
      <c r="F49" s="115" t="s">
        <v>1427</v>
      </c>
      <c r="G49" s="104" t="s">
        <v>882</v>
      </c>
      <c r="H49" s="104" t="s">
        <v>1428</v>
      </c>
      <c r="I49" s="128" t="s">
        <v>6</v>
      </c>
      <c r="J49" s="129">
        <v>20</v>
      </c>
    </row>
    <row r="50" spans="1:10" x14ac:dyDescent="0.3">
      <c r="A50" s="114">
        <v>6005472</v>
      </c>
      <c r="B50" s="115" t="s">
        <v>1930</v>
      </c>
      <c r="C50" s="115" t="s">
        <v>1931</v>
      </c>
      <c r="D50" s="104" t="s">
        <v>1389</v>
      </c>
      <c r="E50" s="115" t="s">
        <v>1390</v>
      </c>
      <c r="F50" s="115" t="s">
        <v>952</v>
      </c>
      <c r="G50" s="104" t="s">
        <v>746</v>
      </c>
      <c r="H50" s="104" t="s">
        <v>953</v>
      </c>
      <c r="I50" s="128" t="s">
        <v>6</v>
      </c>
      <c r="J50" s="129">
        <v>2</v>
      </c>
    </row>
    <row r="51" spans="1:10" x14ac:dyDescent="0.3">
      <c r="A51" s="114">
        <v>6005522</v>
      </c>
      <c r="B51" s="115" t="s">
        <v>1949</v>
      </c>
      <c r="C51" s="115" t="s">
        <v>1950</v>
      </c>
      <c r="D51" s="104" t="s">
        <v>973</v>
      </c>
      <c r="E51" s="115" t="s">
        <v>974</v>
      </c>
      <c r="F51" s="115" t="s">
        <v>975</v>
      </c>
      <c r="G51" s="104" t="s">
        <v>882</v>
      </c>
      <c r="H51" s="104" t="s">
        <v>976</v>
      </c>
      <c r="I51" s="128" t="s">
        <v>6</v>
      </c>
      <c r="J51" s="129">
        <v>21</v>
      </c>
    </row>
    <row r="52" spans="1:10" x14ac:dyDescent="0.3">
      <c r="A52" s="114">
        <v>6005604</v>
      </c>
      <c r="B52" s="115" t="s">
        <v>1966</v>
      </c>
      <c r="C52" s="115" t="s">
        <v>1967</v>
      </c>
      <c r="D52" s="104" t="s">
        <v>1914</v>
      </c>
      <c r="E52" s="115" t="s">
        <v>1915</v>
      </c>
      <c r="F52" s="115" t="s">
        <v>881</v>
      </c>
      <c r="G52" s="104" t="s">
        <v>746</v>
      </c>
      <c r="H52" s="104" t="s">
        <v>945</v>
      </c>
      <c r="I52" s="128" t="s">
        <v>6</v>
      </c>
      <c r="J52" s="129">
        <v>1</v>
      </c>
    </row>
    <row r="53" spans="1:10" x14ac:dyDescent="0.3">
      <c r="A53" s="114">
        <v>6005697</v>
      </c>
      <c r="B53" s="115" t="s">
        <v>1976</v>
      </c>
      <c r="C53" s="115" t="s">
        <v>1977</v>
      </c>
      <c r="D53" s="104" t="s">
        <v>1978</v>
      </c>
      <c r="E53" s="115" t="s">
        <v>1979</v>
      </c>
      <c r="F53" s="115" t="s">
        <v>898</v>
      </c>
      <c r="G53" s="104" t="s">
        <v>746</v>
      </c>
      <c r="H53" s="104" t="s">
        <v>899</v>
      </c>
      <c r="I53" s="128" t="s">
        <v>6</v>
      </c>
      <c r="J53" s="129">
        <v>5</v>
      </c>
    </row>
    <row r="54" spans="1:10" x14ac:dyDescent="0.3">
      <c r="A54" s="114">
        <v>6005774</v>
      </c>
      <c r="B54" s="115" t="s">
        <v>1986</v>
      </c>
      <c r="C54" s="115" t="s">
        <v>1987</v>
      </c>
      <c r="D54" s="104" t="s">
        <v>101</v>
      </c>
      <c r="E54" s="115" t="s">
        <v>102</v>
      </c>
      <c r="F54" s="115" t="s">
        <v>975</v>
      </c>
      <c r="G54" s="104" t="s">
        <v>882</v>
      </c>
      <c r="H54" s="104" t="s">
        <v>976</v>
      </c>
      <c r="I54" s="128" t="s">
        <v>6</v>
      </c>
      <c r="J54" s="129">
        <v>2</v>
      </c>
    </row>
    <row r="55" spans="1:10" x14ac:dyDescent="0.3">
      <c r="A55" s="114">
        <v>6007229</v>
      </c>
      <c r="B55" s="115" t="s">
        <v>2204</v>
      </c>
      <c r="C55" s="115" t="s">
        <v>2205</v>
      </c>
      <c r="D55" s="104" t="s">
        <v>1091</v>
      </c>
      <c r="E55" s="115" t="s">
        <v>1092</v>
      </c>
      <c r="F55" s="115" t="s">
        <v>1016</v>
      </c>
      <c r="G55" s="104" t="s">
        <v>746</v>
      </c>
      <c r="H55" s="104" t="s">
        <v>1066</v>
      </c>
      <c r="I55" s="128" t="s">
        <v>6</v>
      </c>
      <c r="J55" s="129">
        <v>12</v>
      </c>
    </row>
    <row r="56" spans="1:10" x14ac:dyDescent="0.3">
      <c r="A56" s="114">
        <v>6007300</v>
      </c>
      <c r="B56" s="115" t="s">
        <v>2217</v>
      </c>
      <c r="C56" s="115" t="s">
        <v>2218</v>
      </c>
      <c r="D56" s="104" t="s">
        <v>1091</v>
      </c>
      <c r="E56" s="115" t="s">
        <v>1092</v>
      </c>
      <c r="F56" s="115" t="s">
        <v>1016</v>
      </c>
      <c r="G56" s="104" t="s">
        <v>746</v>
      </c>
      <c r="H56" s="104" t="s">
        <v>1066</v>
      </c>
      <c r="I56" s="128" t="s">
        <v>6</v>
      </c>
      <c r="J56" s="129">
        <v>40</v>
      </c>
    </row>
    <row r="57" spans="1:10" x14ac:dyDescent="0.3">
      <c r="A57" s="114">
        <v>6007353</v>
      </c>
      <c r="B57" s="115" t="s">
        <v>2232</v>
      </c>
      <c r="C57" s="115" t="s">
        <v>2233</v>
      </c>
      <c r="D57" s="104" t="s">
        <v>2234</v>
      </c>
      <c r="E57" s="115" t="s">
        <v>2235</v>
      </c>
      <c r="F57" s="115" t="s">
        <v>975</v>
      </c>
      <c r="G57" s="104" t="s">
        <v>746</v>
      </c>
      <c r="H57" s="104" t="s">
        <v>976</v>
      </c>
      <c r="I57" s="128" t="s">
        <v>6</v>
      </c>
      <c r="J57" s="129">
        <v>1</v>
      </c>
    </row>
    <row r="58" spans="1:10" x14ac:dyDescent="0.3">
      <c r="A58" s="114">
        <v>6007354</v>
      </c>
      <c r="B58" s="115" t="s">
        <v>2236</v>
      </c>
      <c r="C58" s="115" t="s">
        <v>2237</v>
      </c>
      <c r="D58" s="104" t="s">
        <v>1389</v>
      </c>
      <c r="E58" s="115" t="s">
        <v>1390</v>
      </c>
      <c r="F58" s="115" t="s">
        <v>952</v>
      </c>
      <c r="G58" s="104" t="s">
        <v>882</v>
      </c>
      <c r="H58" s="104" t="s">
        <v>953</v>
      </c>
      <c r="I58" s="128" t="s">
        <v>6</v>
      </c>
      <c r="J58" s="129">
        <v>1</v>
      </c>
    </row>
    <row r="59" spans="1:10" x14ac:dyDescent="0.3">
      <c r="A59" s="114">
        <v>6007615</v>
      </c>
      <c r="B59" s="115" t="s">
        <v>2299</v>
      </c>
      <c r="C59" s="115" t="s">
        <v>2300</v>
      </c>
      <c r="D59" s="104" t="s">
        <v>2297</v>
      </c>
      <c r="E59" s="115" t="s">
        <v>2298</v>
      </c>
      <c r="F59" s="115" t="s">
        <v>900</v>
      </c>
      <c r="G59" s="104" t="s">
        <v>882</v>
      </c>
      <c r="H59" s="104" t="s">
        <v>901</v>
      </c>
      <c r="I59" s="128" t="s">
        <v>6</v>
      </c>
      <c r="J59" s="129">
        <v>1</v>
      </c>
    </row>
    <row r="60" spans="1:10" x14ac:dyDescent="0.3">
      <c r="A60" s="114">
        <v>6007691</v>
      </c>
      <c r="B60" s="115" t="s">
        <v>2307</v>
      </c>
      <c r="C60" s="115" t="s">
        <v>2308</v>
      </c>
      <c r="D60" s="104" t="s">
        <v>973</v>
      </c>
      <c r="E60" s="115" t="s">
        <v>974</v>
      </c>
      <c r="F60" s="115" t="s">
        <v>975</v>
      </c>
      <c r="G60" s="104" t="s">
        <v>882</v>
      </c>
      <c r="H60" s="104" t="s">
        <v>976</v>
      </c>
      <c r="I60" s="128" t="s">
        <v>6</v>
      </c>
      <c r="J60" s="129">
        <v>5</v>
      </c>
    </row>
    <row r="61" spans="1:10" x14ac:dyDescent="0.3">
      <c r="A61" s="114">
        <v>6007720</v>
      </c>
      <c r="B61" s="115" t="s">
        <v>2315</v>
      </c>
      <c r="C61" s="115" t="s">
        <v>2316</v>
      </c>
      <c r="D61" s="104" t="s">
        <v>2317</v>
      </c>
      <c r="E61" s="115" t="s">
        <v>2318</v>
      </c>
      <c r="F61" s="115" t="s">
        <v>975</v>
      </c>
      <c r="G61" s="104" t="s">
        <v>746</v>
      </c>
      <c r="H61" s="104" t="s">
        <v>976</v>
      </c>
      <c r="I61" s="128" t="s">
        <v>6</v>
      </c>
      <c r="J61" s="129">
        <v>2</v>
      </c>
    </row>
    <row r="62" spans="1:10" x14ac:dyDescent="0.3">
      <c r="A62" s="114">
        <v>6007848</v>
      </c>
      <c r="B62" s="115" t="s">
        <v>2321</v>
      </c>
      <c r="C62" s="115" t="s">
        <v>2322</v>
      </c>
      <c r="D62" s="104" t="s">
        <v>2323</v>
      </c>
      <c r="E62" s="115" t="s">
        <v>2324</v>
      </c>
      <c r="F62" s="115" t="s">
        <v>952</v>
      </c>
      <c r="G62" s="104" t="s">
        <v>746</v>
      </c>
      <c r="H62" s="104" t="s">
        <v>953</v>
      </c>
      <c r="I62" s="128" t="s">
        <v>6</v>
      </c>
      <c r="J62" s="129">
        <v>4</v>
      </c>
    </row>
    <row r="63" spans="1:10" x14ac:dyDescent="0.3">
      <c r="A63" s="114">
        <v>6007849</v>
      </c>
      <c r="B63" s="115" t="s">
        <v>2325</v>
      </c>
      <c r="C63" s="115" t="s">
        <v>2326</v>
      </c>
      <c r="D63" s="104" t="s">
        <v>2323</v>
      </c>
      <c r="E63" s="115" t="s">
        <v>2324</v>
      </c>
      <c r="F63" s="115" t="s">
        <v>952</v>
      </c>
      <c r="G63" s="104" t="s">
        <v>746</v>
      </c>
      <c r="H63" s="104" t="s">
        <v>953</v>
      </c>
      <c r="I63" s="128" t="s">
        <v>6</v>
      </c>
      <c r="J63" s="129">
        <v>4</v>
      </c>
    </row>
    <row r="64" spans="1:10" x14ac:dyDescent="0.3">
      <c r="A64" s="114">
        <v>6007900</v>
      </c>
      <c r="B64" s="115" t="s">
        <v>2331</v>
      </c>
      <c r="C64" s="115" t="s">
        <v>2332</v>
      </c>
      <c r="D64" s="104" t="s">
        <v>2323</v>
      </c>
      <c r="E64" s="115" t="s">
        <v>2324</v>
      </c>
      <c r="F64" s="115" t="s">
        <v>952</v>
      </c>
      <c r="G64" s="104" t="s">
        <v>746</v>
      </c>
      <c r="H64" s="104" t="s">
        <v>953</v>
      </c>
      <c r="I64" s="128" t="s">
        <v>6</v>
      </c>
      <c r="J64" s="129">
        <v>2</v>
      </c>
    </row>
    <row r="65" spans="1:10" x14ac:dyDescent="0.3">
      <c r="A65" s="114">
        <v>6007902</v>
      </c>
      <c r="B65" s="115" t="s">
        <v>2333</v>
      </c>
      <c r="C65" s="115" t="s">
        <v>2334</v>
      </c>
      <c r="D65" s="104" t="s">
        <v>2323</v>
      </c>
      <c r="E65" s="115" t="s">
        <v>2324</v>
      </c>
      <c r="F65" s="115" t="s">
        <v>952</v>
      </c>
      <c r="G65" s="104" t="s">
        <v>746</v>
      </c>
      <c r="H65" s="104" t="s">
        <v>953</v>
      </c>
      <c r="I65" s="128" t="s">
        <v>6</v>
      </c>
      <c r="J65" s="129">
        <v>4</v>
      </c>
    </row>
    <row r="66" spans="1:10" x14ac:dyDescent="0.3">
      <c r="A66" s="114">
        <v>6007903</v>
      </c>
      <c r="B66" s="115" t="s">
        <v>2335</v>
      </c>
      <c r="C66" s="115" t="s">
        <v>2336</v>
      </c>
      <c r="D66" s="104" t="s">
        <v>2323</v>
      </c>
      <c r="E66" s="115" t="s">
        <v>2324</v>
      </c>
      <c r="F66" s="115" t="s">
        <v>952</v>
      </c>
      <c r="G66" s="104" t="s">
        <v>746</v>
      </c>
      <c r="H66" s="104" t="s">
        <v>953</v>
      </c>
      <c r="I66" s="128" t="s">
        <v>6</v>
      </c>
      <c r="J66" s="129">
        <v>2</v>
      </c>
    </row>
    <row r="67" spans="1:10" x14ac:dyDescent="0.3">
      <c r="A67" s="114">
        <v>6007904</v>
      </c>
      <c r="B67" s="115" t="s">
        <v>2337</v>
      </c>
      <c r="C67" s="115" t="s">
        <v>2338</v>
      </c>
      <c r="D67" s="104" t="s">
        <v>2323</v>
      </c>
      <c r="E67" s="115" t="s">
        <v>2324</v>
      </c>
      <c r="F67" s="115" t="s">
        <v>952</v>
      </c>
      <c r="G67" s="104" t="s">
        <v>746</v>
      </c>
      <c r="H67" s="104" t="s">
        <v>953</v>
      </c>
      <c r="I67" s="128" t="s">
        <v>6</v>
      </c>
      <c r="J67" s="129">
        <v>4</v>
      </c>
    </row>
    <row r="68" spans="1:10" x14ac:dyDescent="0.3">
      <c r="A68" s="114">
        <v>6007905</v>
      </c>
      <c r="B68" s="115" t="s">
        <v>2339</v>
      </c>
      <c r="C68" s="115" t="s">
        <v>2340</v>
      </c>
      <c r="D68" s="104" t="s">
        <v>2323</v>
      </c>
      <c r="E68" s="115" t="s">
        <v>2324</v>
      </c>
      <c r="F68" s="115" t="s">
        <v>952</v>
      </c>
      <c r="G68" s="104" t="s">
        <v>746</v>
      </c>
      <c r="H68" s="104" t="s">
        <v>953</v>
      </c>
      <c r="I68" s="128" t="s">
        <v>6</v>
      </c>
      <c r="J68" s="129">
        <v>4</v>
      </c>
    </row>
    <row r="69" spans="1:10" x14ac:dyDescent="0.3">
      <c r="A69" s="114">
        <v>6007906</v>
      </c>
      <c r="B69" s="115" t="s">
        <v>2341</v>
      </c>
      <c r="C69" s="115" t="s">
        <v>2342</v>
      </c>
      <c r="D69" s="104" t="s">
        <v>2323</v>
      </c>
      <c r="E69" s="115" t="s">
        <v>2324</v>
      </c>
      <c r="F69" s="115" t="s">
        <v>952</v>
      </c>
      <c r="G69" s="104" t="s">
        <v>746</v>
      </c>
      <c r="H69" s="104" t="s">
        <v>953</v>
      </c>
      <c r="I69" s="128" t="s">
        <v>6</v>
      </c>
      <c r="J69" s="129">
        <v>2</v>
      </c>
    </row>
    <row r="70" spans="1:10" x14ac:dyDescent="0.3">
      <c r="A70" s="114">
        <v>6007907</v>
      </c>
      <c r="B70" s="115" t="s">
        <v>2343</v>
      </c>
      <c r="C70" s="115" t="s">
        <v>2344</v>
      </c>
      <c r="D70" s="104" t="s">
        <v>2323</v>
      </c>
      <c r="E70" s="115" t="s">
        <v>2324</v>
      </c>
      <c r="F70" s="115" t="s">
        <v>952</v>
      </c>
      <c r="G70" s="104" t="s">
        <v>746</v>
      </c>
      <c r="H70" s="104" t="s">
        <v>953</v>
      </c>
      <c r="I70" s="128" t="s">
        <v>6</v>
      </c>
      <c r="J70" s="129">
        <v>4</v>
      </c>
    </row>
    <row r="71" spans="1:10" x14ac:dyDescent="0.3">
      <c r="A71" s="114">
        <v>6007908</v>
      </c>
      <c r="B71" s="115" t="s">
        <v>2345</v>
      </c>
      <c r="C71" s="115" t="s">
        <v>2346</v>
      </c>
      <c r="D71" s="104" t="s">
        <v>2323</v>
      </c>
      <c r="E71" s="115" t="s">
        <v>2324</v>
      </c>
      <c r="F71" s="115" t="s">
        <v>952</v>
      </c>
      <c r="G71" s="104" t="s">
        <v>746</v>
      </c>
      <c r="H71" s="104" t="s">
        <v>953</v>
      </c>
      <c r="I71" s="128" t="s">
        <v>6</v>
      </c>
      <c r="J71" s="129">
        <v>4</v>
      </c>
    </row>
    <row r="72" spans="1:10" x14ac:dyDescent="0.3">
      <c r="A72" s="114">
        <v>6007910</v>
      </c>
      <c r="B72" s="115" t="s">
        <v>2347</v>
      </c>
      <c r="C72" s="115" t="s">
        <v>2348</v>
      </c>
      <c r="D72" s="104" t="s">
        <v>2323</v>
      </c>
      <c r="E72" s="115" t="s">
        <v>2324</v>
      </c>
      <c r="F72" s="115" t="s">
        <v>952</v>
      </c>
      <c r="G72" s="104" t="s">
        <v>746</v>
      </c>
      <c r="H72" s="104" t="s">
        <v>953</v>
      </c>
      <c r="I72" s="128" t="s">
        <v>6</v>
      </c>
      <c r="J72" s="129">
        <v>4</v>
      </c>
    </row>
    <row r="73" spans="1:10" x14ac:dyDescent="0.3">
      <c r="A73" s="114">
        <v>6007912</v>
      </c>
      <c r="B73" s="115" t="s">
        <v>2349</v>
      </c>
      <c r="C73" s="115" t="s">
        <v>2350</v>
      </c>
      <c r="D73" s="104" t="s">
        <v>2323</v>
      </c>
      <c r="E73" s="115" t="s">
        <v>2324</v>
      </c>
      <c r="F73" s="115" t="s">
        <v>952</v>
      </c>
      <c r="G73" s="104" t="s">
        <v>746</v>
      </c>
      <c r="H73" s="104" t="s">
        <v>953</v>
      </c>
      <c r="I73" s="128" t="s">
        <v>6</v>
      </c>
      <c r="J73" s="129">
        <v>4</v>
      </c>
    </row>
    <row r="74" spans="1:10" x14ac:dyDescent="0.3">
      <c r="A74" s="114">
        <v>6007914</v>
      </c>
      <c r="B74" s="115" t="s">
        <v>2351</v>
      </c>
      <c r="C74" s="115" t="s">
        <v>2352</v>
      </c>
      <c r="D74" s="104" t="s">
        <v>2323</v>
      </c>
      <c r="E74" s="115" t="s">
        <v>2324</v>
      </c>
      <c r="F74" s="115" t="s">
        <v>952</v>
      </c>
      <c r="G74" s="104" t="s">
        <v>746</v>
      </c>
      <c r="H74" s="104" t="s">
        <v>953</v>
      </c>
      <c r="I74" s="128" t="s">
        <v>6</v>
      </c>
      <c r="J74" s="129">
        <v>2</v>
      </c>
    </row>
    <row r="75" spans="1:10" x14ac:dyDescent="0.3">
      <c r="A75" s="114">
        <v>6007915</v>
      </c>
      <c r="B75" s="115" t="s">
        <v>2353</v>
      </c>
      <c r="C75" s="115" t="s">
        <v>2354</v>
      </c>
      <c r="D75" s="104" t="s">
        <v>2323</v>
      </c>
      <c r="E75" s="115" t="s">
        <v>2324</v>
      </c>
      <c r="F75" s="115" t="s">
        <v>952</v>
      </c>
      <c r="G75" s="104" t="s">
        <v>746</v>
      </c>
      <c r="H75" s="104" t="s">
        <v>953</v>
      </c>
      <c r="I75" s="128" t="s">
        <v>6</v>
      </c>
      <c r="J75" s="129">
        <v>4</v>
      </c>
    </row>
    <row r="76" spans="1:10" x14ac:dyDescent="0.3">
      <c r="A76" s="114">
        <v>6007916</v>
      </c>
      <c r="B76" s="115" t="s">
        <v>2355</v>
      </c>
      <c r="C76" s="115" t="s">
        <v>2356</v>
      </c>
      <c r="D76" s="104" t="s">
        <v>2323</v>
      </c>
      <c r="E76" s="115" t="s">
        <v>2324</v>
      </c>
      <c r="F76" s="115" t="s">
        <v>952</v>
      </c>
      <c r="G76" s="104" t="s">
        <v>746</v>
      </c>
      <c r="H76" s="104" t="s">
        <v>953</v>
      </c>
      <c r="I76" s="128" t="s">
        <v>6</v>
      </c>
      <c r="J76" s="129">
        <v>4</v>
      </c>
    </row>
    <row r="77" spans="1:10" x14ac:dyDescent="0.3">
      <c r="A77" s="114">
        <v>6007917</v>
      </c>
      <c r="B77" s="115" t="s">
        <v>2357</v>
      </c>
      <c r="C77" s="115" t="s">
        <v>2358</v>
      </c>
      <c r="D77" s="104" t="s">
        <v>2323</v>
      </c>
      <c r="E77" s="115" t="s">
        <v>2324</v>
      </c>
      <c r="F77" s="115" t="s">
        <v>952</v>
      </c>
      <c r="G77" s="104" t="s">
        <v>746</v>
      </c>
      <c r="H77" s="104" t="s">
        <v>953</v>
      </c>
      <c r="I77" s="128" t="s">
        <v>6</v>
      </c>
      <c r="J77" s="129">
        <v>2</v>
      </c>
    </row>
    <row r="78" spans="1:10" x14ac:dyDescent="0.3">
      <c r="A78" s="114">
        <v>6008934</v>
      </c>
      <c r="B78" s="115" t="s">
        <v>2462</v>
      </c>
      <c r="C78" s="115" t="s">
        <v>2463</v>
      </c>
      <c r="D78" s="104" t="s">
        <v>2464</v>
      </c>
      <c r="E78" s="115" t="s">
        <v>2465</v>
      </c>
      <c r="F78" s="115" t="s">
        <v>975</v>
      </c>
      <c r="G78" s="104" t="s">
        <v>882</v>
      </c>
      <c r="H78" s="104" t="s">
        <v>976</v>
      </c>
      <c r="I78" s="128" t="s">
        <v>6</v>
      </c>
      <c r="J78" s="129">
        <v>11</v>
      </c>
    </row>
    <row r="79" spans="1:10" x14ac:dyDescent="0.3">
      <c r="A79" s="114">
        <v>6008940</v>
      </c>
      <c r="B79" s="115" t="s">
        <v>2466</v>
      </c>
      <c r="C79" s="115" t="s">
        <v>2467</v>
      </c>
      <c r="D79" s="104" t="s">
        <v>2263</v>
      </c>
      <c r="E79" s="115" t="s">
        <v>2264</v>
      </c>
      <c r="F79" s="115" t="s">
        <v>975</v>
      </c>
      <c r="G79" s="104" t="s">
        <v>746</v>
      </c>
      <c r="H79" s="104" t="s">
        <v>976</v>
      </c>
      <c r="I79" s="128" t="s">
        <v>6</v>
      </c>
      <c r="J79" s="129">
        <v>1</v>
      </c>
    </row>
    <row r="80" spans="1:10" x14ac:dyDescent="0.3">
      <c r="A80" s="114">
        <v>6008941</v>
      </c>
      <c r="B80" s="115" t="s">
        <v>2468</v>
      </c>
      <c r="C80" s="115" t="s">
        <v>2469</v>
      </c>
      <c r="D80" s="104" t="s">
        <v>2263</v>
      </c>
      <c r="E80" s="115" t="s">
        <v>2264</v>
      </c>
      <c r="F80" s="115" t="s">
        <v>975</v>
      </c>
      <c r="G80" s="104" t="s">
        <v>746</v>
      </c>
      <c r="H80" s="104" t="s">
        <v>976</v>
      </c>
      <c r="I80" s="128" t="s">
        <v>6</v>
      </c>
      <c r="J80" s="129">
        <v>1</v>
      </c>
    </row>
    <row r="81" spans="1:10" x14ac:dyDescent="0.3">
      <c r="A81" s="114">
        <v>6008983</v>
      </c>
      <c r="B81" s="115" t="s">
        <v>2474</v>
      </c>
      <c r="C81" s="115" t="s">
        <v>2475</v>
      </c>
      <c r="D81" s="104" t="s">
        <v>1091</v>
      </c>
      <c r="E81" s="115" t="s">
        <v>1092</v>
      </c>
      <c r="F81" s="115" t="s">
        <v>975</v>
      </c>
      <c r="G81" s="104" t="s">
        <v>746</v>
      </c>
      <c r="H81" s="104" t="s">
        <v>976</v>
      </c>
      <c r="I81" s="128" t="s">
        <v>6</v>
      </c>
      <c r="J81" s="129">
        <v>1</v>
      </c>
    </row>
    <row r="82" spans="1:10" x14ac:dyDescent="0.3">
      <c r="A82" s="202">
        <v>6009043</v>
      </c>
      <c r="B82" s="203" t="s">
        <v>2486</v>
      </c>
      <c r="C82" s="203" t="s">
        <v>2487</v>
      </c>
      <c r="D82" s="204" t="s">
        <v>2488</v>
      </c>
      <c r="E82" s="203" t="s">
        <v>2489</v>
      </c>
      <c r="F82" s="203" t="s">
        <v>939</v>
      </c>
      <c r="G82" s="204" t="s">
        <v>746</v>
      </c>
      <c r="H82" s="204" t="s">
        <v>1718</v>
      </c>
      <c r="I82" s="205" t="s">
        <v>6</v>
      </c>
      <c r="J82" s="206">
        <v>4</v>
      </c>
    </row>
    <row r="83" spans="1:10" x14ac:dyDescent="0.3">
      <c r="A83" s="202">
        <v>6009048</v>
      </c>
      <c r="B83" s="203" t="s">
        <v>2490</v>
      </c>
      <c r="C83" s="203" t="s">
        <v>2491</v>
      </c>
      <c r="D83" s="204" t="s">
        <v>2488</v>
      </c>
      <c r="E83" s="203" t="s">
        <v>2489</v>
      </c>
      <c r="F83" s="203" t="s">
        <v>939</v>
      </c>
      <c r="G83" s="204" t="s">
        <v>746</v>
      </c>
      <c r="H83" s="204" t="s">
        <v>1718</v>
      </c>
      <c r="I83" s="205" t="s">
        <v>6</v>
      </c>
      <c r="J83" s="206">
        <v>11</v>
      </c>
    </row>
    <row r="84" spans="1:10" x14ac:dyDescent="0.3">
      <c r="A84" s="114">
        <v>6009201</v>
      </c>
      <c r="B84" s="115" t="s">
        <v>2510</v>
      </c>
      <c r="C84" s="115" t="s">
        <v>2511</v>
      </c>
      <c r="D84" s="104" t="s">
        <v>2512</v>
      </c>
      <c r="E84" s="115" t="s">
        <v>2513</v>
      </c>
      <c r="F84" s="115" t="s">
        <v>1427</v>
      </c>
      <c r="G84" s="104" t="s">
        <v>882</v>
      </c>
      <c r="H84" s="104" t="s">
        <v>1428</v>
      </c>
      <c r="I84" s="128" t="s">
        <v>6</v>
      </c>
      <c r="J84" s="129">
        <v>1</v>
      </c>
    </row>
    <row r="85" spans="1:10" x14ac:dyDescent="0.3">
      <c r="A85" s="114">
        <v>6009232</v>
      </c>
      <c r="B85" s="115" t="s">
        <v>2514</v>
      </c>
      <c r="C85" s="115" t="s">
        <v>2515</v>
      </c>
      <c r="D85" s="104" t="s">
        <v>1900</v>
      </c>
      <c r="E85" s="115" t="s">
        <v>1901</v>
      </c>
      <c r="F85" s="115" t="s">
        <v>1427</v>
      </c>
      <c r="G85" s="104" t="s">
        <v>746</v>
      </c>
      <c r="H85" s="104" t="s">
        <v>1428</v>
      </c>
      <c r="I85" s="128" t="s">
        <v>6</v>
      </c>
      <c r="J85" s="129">
        <v>3</v>
      </c>
    </row>
    <row r="86" spans="1:10" x14ac:dyDescent="0.3">
      <c r="A86" s="114">
        <v>6009235</v>
      </c>
      <c r="B86" s="115" t="s">
        <v>2516</v>
      </c>
      <c r="C86" s="115" t="s">
        <v>2517</v>
      </c>
      <c r="D86" s="104" t="s">
        <v>2518</v>
      </c>
      <c r="E86" s="115" t="s">
        <v>2519</v>
      </c>
      <c r="F86" s="115" t="s">
        <v>1427</v>
      </c>
      <c r="G86" s="104" t="s">
        <v>746</v>
      </c>
      <c r="H86" s="104" t="s">
        <v>1428</v>
      </c>
      <c r="I86" s="128" t="s">
        <v>6</v>
      </c>
      <c r="J86" s="129">
        <v>1</v>
      </c>
    </row>
    <row r="87" spans="1:10" x14ac:dyDescent="0.3">
      <c r="A87" s="114">
        <v>6009236</v>
      </c>
      <c r="B87" s="115" t="s">
        <v>2520</v>
      </c>
      <c r="C87" s="115" t="s">
        <v>2521</v>
      </c>
      <c r="D87" s="104" t="s">
        <v>2522</v>
      </c>
      <c r="E87" s="115" t="s">
        <v>2523</v>
      </c>
      <c r="F87" s="115" t="s">
        <v>1427</v>
      </c>
      <c r="G87" s="104" t="s">
        <v>746</v>
      </c>
      <c r="H87" s="104" t="s">
        <v>1428</v>
      </c>
      <c r="I87" s="128" t="s">
        <v>6</v>
      </c>
      <c r="J87" s="129">
        <v>2</v>
      </c>
    </row>
    <row r="88" spans="1:10" x14ac:dyDescent="0.3">
      <c r="A88" s="114">
        <v>6009263</v>
      </c>
      <c r="B88" s="115" t="s">
        <v>2524</v>
      </c>
      <c r="C88" s="115" t="s">
        <v>2525</v>
      </c>
      <c r="D88" s="104" t="s">
        <v>879</v>
      </c>
      <c r="E88" s="115" t="s">
        <v>880</v>
      </c>
      <c r="F88" s="115" t="s">
        <v>1427</v>
      </c>
      <c r="G88" s="104" t="s">
        <v>882</v>
      </c>
      <c r="H88" s="104" t="s">
        <v>1428</v>
      </c>
      <c r="I88" s="128" t="s">
        <v>6</v>
      </c>
      <c r="J88" s="129">
        <v>1</v>
      </c>
    </row>
    <row r="89" spans="1:10" x14ac:dyDescent="0.3">
      <c r="A89" s="114">
        <v>6009264</v>
      </c>
      <c r="B89" s="115" t="s">
        <v>2526</v>
      </c>
      <c r="C89" s="115" t="s">
        <v>2527</v>
      </c>
      <c r="D89" s="104" t="s">
        <v>879</v>
      </c>
      <c r="E89" s="115" t="s">
        <v>880</v>
      </c>
      <c r="F89" s="115" t="s">
        <v>1427</v>
      </c>
      <c r="G89" s="104" t="s">
        <v>882</v>
      </c>
      <c r="H89" s="104" t="s">
        <v>1428</v>
      </c>
      <c r="I89" s="128" t="s">
        <v>6</v>
      </c>
      <c r="J89" s="129">
        <v>2</v>
      </c>
    </row>
    <row r="90" spans="1:10" x14ac:dyDescent="0.3">
      <c r="A90" s="114">
        <v>6009266</v>
      </c>
      <c r="B90" s="115" t="s">
        <v>2528</v>
      </c>
      <c r="C90" s="115" t="s">
        <v>2529</v>
      </c>
      <c r="D90" s="104" t="s">
        <v>2518</v>
      </c>
      <c r="E90" s="115" t="s">
        <v>2519</v>
      </c>
      <c r="F90" s="115" t="s">
        <v>1427</v>
      </c>
      <c r="G90" s="104" t="s">
        <v>746</v>
      </c>
      <c r="H90" s="104" t="s">
        <v>1428</v>
      </c>
      <c r="I90" s="128" t="s">
        <v>6</v>
      </c>
      <c r="J90" s="129">
        <v>1</v>
      </c>
    </row>
    <row r="91" spans="1:10" x14ac:dyDescent="0.3">
      <c r="A91" s="114">
        <v>6009267</v>
      </c>
      <c r="B91" s="115" t="s">
        <v>2530</v>
      </c>
      <c r="C91" s="115" t="s">
        <v>2531</v>
      </c>
      <c r="D91" s="104" t="s">
        <v>2532</v>
      </c>
      <c r="E91" s="115" t="s">
        <v>2533</v>
      </c>
      <c r="F91" s="115" t="s">
        <v>1427</v>
      </c>
      <c r="G91" s="104" t="s">
        <v>746</v>
      </c>
      <c r="H91" s="104" t="s">
        <v>1428</v>
      </c>
      <c r="I91" s="128" t="s">
        <v>6</v>
      </c>
      <c r="J91" s="129">
        <v>1</v>
      </c>
    </row>
    <row r="92" spans="1:10" x14ac:dyDescent="0.3">
      <c r="A92" s="114">
        <v>6009269</v>
      </c>
      <c r="B92" s="115" t="s">
        <v>2534</v>
      </c>
      <c r="C92" s="115" t="s">
        <v>2535</v>
      </c>
      <c r="D92" s="104"/>
      <c r="E92" s="115" t="s">
        <v>2536</v>
      </c>
      <c r="F92" s="115" t="s">
        <v>1427</v>
      </c>
      <c r="G92" s="104" t="s">
        <v>746</v>
      </c>
      <c r="H92" s="104" t="s">
        <v>1428</v>
      </c>
      <c r="I92" s="128" t="s">
        <v>6</v>
      </c>
      <c r="J92" s="129">
        <v>1</v>
      </c>
    </row>
    <row r="93" spans="1:10" x14ac:dyDescent="0.3">
      <c r="A93" s="114">
        <v>6009300</v>
      </c>
      <c r="B93" s="115" t="s">
        <v>2537</v>
      </c>
      <c r="C93" s="115" t="s">
        <v>2538</v>
      </c>
      <c r="D93" s="104" t="s">
        <v>1091</v>
      </c>
      <c r="E93" s="115" t="s">
        <v>1092</v>
      </c>
      <c r="F93" s="115" t="s">
        <v>1427</v>
      </c>
      <c r="G93" s="104" t="s">
        <v>746</v>
      </c>
      <c r="H93" s="104" t="s">
        <v>1428</v>
      </c>
      <c r="I93" s="128" t="s">
        <v>6</v>
      </c>
      <c r="J93" s="129">
        <v>3</v>
      </c>
    </row>
    <row r="94" spans="1:10" x14ac:dyDescent="0.3">
      <c r="A94" s="114">
        <v>6009342</v>
      </c>
      <c r="B94" s="115" t="s">
        <v>2539</v>
      </c>
      <c r="C94" s="115" t="s">
        <v>2540</v>
      </c>
      <c r="D94" s="104" t="s">
        <v>1091</v>
      </c>
      <c r="E94" s="115" t="s">
        <v>1092</v>
      </c>
      <c r="F94" s="115" t="s">
        <v>952</v>
      </c>
      <c r="G94" s="104" t="s">
        <v>882</v>
      </c>
      <c r="H94" s="104" t="s">
        <v>953</v>
      </c>
      <c r="I94" s="128" t="s">
        <v>6</v>
      </c>
      <c r="J94" s="129">
        <v>2</v>
      </c>
    </row>
    <row r="95" spans="1:10" x14ac:dyDescent="0.3">
      <c r="A95" s="114">
        <v>6009447</v>
      </c>
      <c r="B95" s="115" t="s">
        <v>2543</v>
      </c>
      <c r="C95" s="115" t="s">
        <v>2544</v>
      </c>
      <c r="D95" s="104" t="s">
        <v>1360</v>
      </c>
      <c r="E95" s="115" t="s">
        <v>1361</v>
      </c>
      <c r="F95" s="115" t="s">
        <v>1427</v>
      </c>
      <c r="G95" s="104" t="s">
        <v>746</v>
      </c>
      <c r="H95" s="104" t="s">
        <v>1428</v>
      </c>
      <c r="I95" s="128" t="s">
        <v>6</v>
      </c>
      <c r="J95" s="129">
        <v>1</v>
      </c>
    </row>
    <row r="96" spans="1:10" x14ac:dyDescent="0.3">
      <c r="A96" s="114">
        <v>6009448</v>
      </c>
      <c r="B96" s="115" t="s">
        <v>2545</v>
      </c>
      <c r="C96" s="115" t="s">
        <v>2544</v>
      </c>
      <c r="D96" s="104" t="s">
        <v>1360</v>
      </c>
      <c r="E96" s="115" t="s">
        <v>1361</v>
      </c>
      <c r="F96" s="115" t="s">
        <v>1427</v>
      </c>
      <c r="G96" s="104" t="s">
        <v>746</v>
      </c>
      <c r="H96" s="104" t="s">
        <v>1428</v>
      </c>
      <c r="I96" s="128" t="s">
        <v>6</v>
      </c>
      <c r="J96" s="129">
        <v>1</v>
      </c>
    </row>
    <row r="97" spans="1:10" x14ac:dyDescent="0.3">
      <c r="A97" s="114">
        <v>6009449</v>
      </c>
      <c r="B97" s="115" t="s">
        <v>2546</v>
      </c>
      <c r="C97" s="115" t="s">
        <v>2547</v>
      </c>
      <c r="D97" s="104" t="s">
        <v>1360</v>
      </c>
      <c r="E97" s="115" t="s">
        <v>1361</v>
      </c>
      <c r="F97" s="115" t="s">
        <v>1427</v>
      </c>
      <c r="G97" s="104" t="s">
        <v>746</v>
      </c>
      <c r="H97" s="104" t="s">
        <v>1428</v>
      </c>
      <c r="I97" s="128" t="s">
        <v>6</v>
      </c>
      <c r="J97" s="129">
        <v>1</v>
      </c>
    </row>
    <row r="98" spans="1:10" x14ac:dyDescent="0.3">
      <c r="A98" s="114">
        <v>6009500</v>
      </c>
      <c r="B98" s="115" t="s">
        <v>2548</v>
      </c>
      <c r="C98" s="115" t="s">
        <v>2549</v>
      </c>
      <c r="D98" s="104" t="s">
        <v>1360</v>
      </c>
      <c r="E98" s="115" t="s">
        <v>1361</v>
      </c>
      <c r="F98" s="115" t="s">
        <v>1427</v>
      </c>
      <c r="G98" s="104" t="s">
        <v>746</v>
      </c>
      <c r="H98" s="104" t="s">
        <v>1428</v>
      </c>
      <c r="I98" s="128" t="s">
        <v>6</v>
      </c>
      <c r="J98" s="129">
        <v>1</v>
      </c>
    </row>
    <row r="99" spans="1:10" x14ac:dyDescent="0.3">
      <c r="A99" s="114">
        <v>6009574</v>
      </c>
      <c r="B99" s="115" t="s">
        <v>2550</v>
      </c>
      <c r="C99" s="115" t="s">
        <v>2551</v>
      </c>
      <c r="D99" s="104" t="s">
        <v>2552</v>
      </c>
      <c r="E99" s="115" t="s">
        <v>2553</v>
      </c>
      <c r="F99" s="115" t="s">
        <v>975</v>
      </c>
      <c r="G99" s="104" t="s">
        <v>746</v>
      </c>
      <c r="H99" s="104" t="s">
        <v>976</v>
      </c>
      <c r="I99" s="128" t="s">
        <v>6</v>
      </c>
      <c r="J99" s="129">
        <v>4</v>
      </c>
    </row>
    <row r="100" spans="1:10" x14ac:dyDescent="0.3">
      <c r="A100" s="114">
        <v>6009575</v>
      </c>
      <c r="B100" s="115" t="s">
        <v>2554</v>
      </c>
      <c r="C100" s="115" t="s">
        <v>2555</v>
      </c>
      <c r="D100" s="104" t="s">
        <v>2552</v>
      </c>
      <c r="E100" s="115" t="s">
        <v>2553</v>
      </c>
      <c r="F100" s="115" t="s">
        <v>975</v>
      </c>
      <c r="G100" s="104" t="s">
        <v>746</v>
      </c>
      <c r="H100" s="104" t="s">
        <v>976</v>
      </c>
      <c r="I100" s="128" t="s">
        <v>6</v>
      </c>
      <c r="J100" s="129">
        <v>2</v>
      </c>
    </row>
    <row r="101" spans="1:10" x14ac:dyDescent="0.3">
      <c r="A101" s="114">
        <v>6009581</v>
      </c>
      <c r="B101" s="115" t="s">
        <v>2556</v>
      </c>
      <c r="C101" s="115" t="s">
        <v>2557</v>
      </c>
      <c r="D101" s="104" t="s">
        <v>2558</v>
      </c>
      <c r="E101" s="115" t="s">
        <v>2559</v>
      </c>
      <c r="F101" s="115" t="s">
        <v>939</v>
      </c>
      <c r="G101" s="104" t="s">
        <v>746</v>
      </c>
      <c r="H101" s="104" t="s">
        <v>1718</v>
      </c>
      <c r="I101" s="128" t="s">
        <v>6</v>
      </c>
      <c r="J101" s="129">
        <v>1</v>
      </c>
    </row>
    <row r="102" spans="1:10" x14ac:dyDescent="0.3">
      <c r="A102" s="114">
        <v>6009582</v>
      </c>
      <c r="B102" s="115" t="s">
        <v>2560</v>
      </c>
      <c r="C102" s="115" t="s">
        <v>2561</v>
      </c>
      <c r="D102" s="104" t="s">
        <v>2558</v>
      </c>
      <c r="E102" s="115" t="s">
        <v>2559</v>
      </c>
      <c r="F102" s="115" t="s">
        <v>939</v>
      </c>
      <c r="G102" s="104" t="s">
        <v>746</v>
      </c>
      <c r="H102" s="104" t="s">
        <v>1718</v>
      </c>
      <c r="I102" s="128" t="s">
        <v>6</v>
      </c>
      <c r="J102" s="129">
        <v>1</v>
      </c>
    </row>
    <row r="103" spans="1:10" x14ac:dyDescent="0.3">
      <c r="A103" s="114">
        <v>6009583</v>
      </c>
      <c r="B103" s="115" t="s">
        <v>2562</v>
      </c>
      <c r="C103" s="115" t="s">
        <v>2563</v>
      </c>
      <c r="D103" s="104" t="s">
        <v>2558</v>
      </c>
      <c r="E103" s="115" t="s">
        <v>2559</v>
      </c>
      <c r="F103" s="115" t="s">
        <v>939</v>
      </c>
      <c r="G103" s="104" t="s">
        <v>746</v>
      </c>
      <c r="H103" s="104" t="s">
        <v>1718</v>
      </c>
      <c r="I103" s="128" t="s">
        <v>6</v>
      </c>
      <c r="J103" s="129">
        <v>1</v>
      </c>
    </row>
    <row r="104" spans="1:10" x14ac:dyDescent="0.3">
      <c r="A104" s="114">
        <v>6009584</v>
      </c>
      <c r="B104" s="115" t="s">
        <v>2564</v>
      </c>
      <c r="C104" s="115" t="s">
        <v>2565</v>
      </c>
      <c r="D104" s="104" t="s">
        <v>2558</v>
      </c>
      <c r="E104" s="115" t="s">
        <v>2559</v>
      </c>
      <c r="F104" s="115" t="s">
        <v>939</v>
      </c>
      <c r="G104" s="104" t="s">
        <v>746</v>
      </c>
      <c r="H104" s="104" t="s">
        <v>1718</v>
      </c>
      <c r="I104" s="128" t="s">
        <v>6</v>
      </c>
      <c r="J104" s="129">
        <v>1</v>
      </c>
    </row>
    <row r="105" spans="1:10" x14ac:dyDescent="0.3">
      <c r="A105" s="114">
        <v>6009617</v>
      </c>
      <c r="B105" s="115" t="s">
        <v>2566</v>
      </c>
      <c r="C105" s="115" t="s">
        <v>2567</v>
      </c>
      <c r="D105" s="104" t="s">
        <v>2558</v>
      </c>
      <c r="E105" s="115" t="s">
        <v>2559</v>
      </c>
      <c r="F105" s="115" t="s">
        <v>939</v>
      </c>
      <c r="G105" s="104" t="s">
        <v>746</v>
      </c>
      <c r="H105" s="104" t="s">
        <v>1718</v>
      </c>
      <c r="I105" s="128" t="s">
        <v>6</v>
      </c>
      <c r="J105" s="129">
        <v>1</v>
      </c>
    </row>
    <row r="106" spans="1:10" x14ac:dyDescent="0.3">
      <c r="A106" s="114">
        <v>6009791</v>
      </c>
      <c r="B106" s="115" t="s">
        <v>2592</v>
      </c>
      <c r="C106" s="115" t="s">
        <v>2593</v>
      </c>
      <c r="D106" s="104" t="s">
        <v>1389</v>
      </c>
      <c r="E106" s="115" t="s">
        <v>1390</v>
      </c>
      <c r="F106" s="115" t="s">
        <v>952</v>
      </c>
      <c r="G106" s="104" t="s">
        <v>746</v>
      </c>
      <c r="H106" s="104" t="s">
        <v>953</v>
      </c>
      <c r="I106" s="128" t="s">
        <v>6</v>
      </c>
      <c r="J106" s="129">
        <v>1</v>
      </c>
    </row>
    <row r="107" spans="1:10" x14ac:dyDescent="0.3">
      <c r="A107" s="114">
        <v>6010372</v>
      </c>
      <c r="B107" s="115" t="s">
        <v>2618</v>
      </c>
      <c r="C107" s="115" t="s">
        <v>2619</v>
      </c>
      <c r="D107" s="104" t="s">
        <v>1389</v>
      </c>
      <c r="E107" s="115" t="s">
        <v>1390</v>
      </c>
      <c r="F107" s="115" t="s">
        <v>952</v>
      </c>
      <c r="G107" s="104" t="s">
        <v>746</v>
      </c>
      <c r="H107" s="104" t="s">
        <v>953</v>
      </c>
      <c r="I107" s="128" t="s">
        <v>6</v>
      </c>
      <c r="J107" s="129">
        <v>1</v>
      </c>
    </row>
    <row r="108" spans="1:10" x14ac:dyDescent="0.3">
      <c r="A108" s="114">
        <v>6600053</v>
      </c>
      <c r="B108" s="115" t="s">
        <v>2672</v>
      </c>
      <c r="C108" s="115" t="s">
        <v>2673</v>
      </c>
      <c r="D108" s="104" t="s">
        <v>940</v>
      </c>
      <c r="E108" s="115" t="s">
        <v>907</v>
      </c>
      <c r="F108" s="115" t="s">
        <v>952</v>
      </c>
      <c r="G108" s="104" t="s">
        <v>882</v>
      </c>
      <c r="H108" s="104" t="s">
        <v>953</v>
      </c>
      <c r="I108" s="128" t="s">
        <v>6</v>
      </c>
      <c r="J108" s="129">
        <v>1</v>
      </c>
    </row>
    <row r="109" spans="1:10" x14ac:dyDescent="0.3">
      <c r="A109" s="114">
        <v>6600054</v>
      </c>
      <c r="B109" s="115" t="s">
        <v>2674</v>
      </c>
      <c r="C109" s="115" t="s">
        <v>2675</v>
      </c>
      <c r="D109" s="104" t="s">
        <v>940</v>
      </c>
      <c r="E109" s="115" t="s">
        <v>907</v>
      </c>
      <c r="F109" s="115" t="s">
        <v>952</v>
      </c>
      <c r="G109" s="104" t="s">
        <v>882</v>
      </c>
      <c r="H109" s="104" t="s">
        <v>953</v>
      </c>
      <c r="I109" s="128" t="s">
        <v>6</v>
      </c>
      <c r="J109" s="129">
        <v>1</v>
      </c>
    </row>
    <row r="110" spans="1:10" x14ac:dyDescent="0.3">
      <c r="A110" s="114">
        <v>6600055</v>
      </c>
      <c r="B110" s="115" t="s">
        <v>2676</v>
      </c>
      <c r="C110" s="115" t="s">
        <v>2677</v>
      </c>
      <c r="D110" s="104" t="s">
        <v>940</v>
      </c>
      <c r="E110" s="115" t="s">
        <v>907</v>
      </c>
      <c r="F110" s="115" t="s">
        <v>952</v>
      </c>
      <c r="G110" s="104" t="s">
        <v>882</v>
      </c>
      <c r="H110" s="104" t="s">
        <v>953</v>
      </c>
      <c r="I110" s="128" t="s">
        <v>6</v>
      </c>
      <c r="J110" s="129">
        <v>1</v>
      </c>
    </row>
    <row r="111" spans="1:10" x14ac:dyDescent="0.3">
      <c r="A111" s="114">
        <v>6600056</v>
      </c>
      <c r="B111" s="115" t="s">
        <v>2678</v>
      </c>
      <c r="C111" s="115" t="s">
        <v>2679</v>
      </c>
      <c r="D111" s="104" t="s">
        <v>940</v>
      </c>
      <c r="E111" s="115" t="s">
        <v>907</v>
      </c>
      <c r="F111" s="115" t="s">
        <v>952</v>
      </c>
      <c r="G111" s="104" t="s">
        <v>882</v>
      </c>
      <c r="H111" s="104" t="s">
        <v>953</v>
      </c>
      <c r="I111" s="128" t="s">
        <v>6</v>
      </c>
      <c r="J111" s="129">
        <v>1</v>
      </c>
    </row>
    <row r="112" spans="1:10" x14ac:dyDescent="0.3">
      <c r="A112" s="114">
        <v>6600057</v>
      </c>
      <c r="B112" s="115" t="s">
        <v>2680</v>
      </c>
      <c r="C112" s="115" t="s">
        <v>2681</v>
      </c>
      <c r="D112" s="104" t="s">
        <v>940</v>
      </c>
      <c r="E112" s="115" t="s">
        <v>907</v>
      </c>
      <c r="F112" s="115" t="s">
        <v>952</v>
      </c>
      <c r="G112" s="104" t="s">
        <v>882</v>
      </c>
      <c r="H112" s="104" t="s">
        <v>953</v>
      </c>
      <c r="I112" s="128" t="s">
        <v>6</v>
      </c>
      <c r="J112" s="129">
        <v>1</v>
      </c>
    </row>
    <row r="113" spans="1:10" x14ac:dyDescent="0.3">
      <c r="A113" s="114">
        <v>6600065</v>
      </c>
      <c r="B113" s="115" t="s">
        <v>2682</v>
      </c>
      <c r="C113" s="115" t="s">
        <v>2683</v>
      </c>
      <c r="D113" s="104" t="s">
        <v>2684</v>
      </c>
      <c r="E113" s="115" t="s">
        <v>2685</v>
      </c>
      <c r="F113" s="115" t="s">
        <v>952</v>
      </c>
      <c r="G113" s="104" t="s">
        <v>882</v>
      </c>
      <c r="H113" s="104" t="s">
        <v>953</v>
      </c>
      <c r="I113" s="128" t="s">
        <v>6</v>
      </c>
      <c r="J113" s="129">
        <v>4</v>
      </c>
    </row>
    <row r="114" spans="1:10" x14ac:dyDescent="0.3">
      <c r="A114" s="114">
        <v>6600075</v>
      </c>
      <c r="B114" s="115" t="s">
        <v>2686</v>
      </c>
      <c r="C114" s="115" t="s">
        <v>2687</v>
      </c>
      <c r="D114" s="104" t="s">
        <v>1091</v>
      </c>
      <c r="E114" s="115" t="s">
        <v>1092</v>
      </c>
      <c r="F114" s="115" t="s">
        <v>975</v>
      </c>
      <c r="G114" s="104" t="s">
        <v>746</v>
      </c>
      <c r="H114" s="104" t="s">
        <v>976</v>
      </c>
      <c r="I114" s="128" t="s">
        <v>6</v>
      </c>
      <c r="J114" s="129">
        <v>8</v>
      </c>
    </row>
    <row r="115" spans="1:10" x14ac:dyDescent="0.3">
      <c r="A115" s="114">
        <v>6600076</v>
      </c>
      <c r="B115" s="115" t="s">
        <v>2688</v>
      </c>
      <c r="C115" s="115" t="s">
        <v>2687</v>
      </c>
      <c r="D115" s="104" t="s">
        <v>1091</v>
      </c>
      <c r="E115" s="115" t="s">
        <v>1092</v>
      </c>
      <c r="F115" s="115" t="s">
        <v>975</v>
      </c>
      <c r="G115" s="104" t="s">
        <v>746</v>
      </c>
      <c r="H115" s="104" t="s">
        <v>976</v>
      </c>
      <c r="I115" s="128" t="s">
        <v>6</v>
      </c>
      <c r="J115" s="129">
        <v>8</v>
      </c>
    </row>
    <row r="116" spans="1:10" x14ac:dyDescent="0.3">
      <c r="A116" s="114">
        <v>6600140</v>
      </c>
      <c r="B116" s="115" t="s">
        <v>2695</v>
      </c>
      <c r="C116" s="115" t="s">
        <v>2696</v>
      </c>
      <c r="D116" s="104" t="s">
        <v>1389</v>
      </c>
      <c r="E116" s="115" t="s">
        <v>1390</v>
      </c>
      <c r="F116" s="115" t="s">
        <v>952</v>
      </c>
      <c r="G116" s="104" t="s">
        <v>746</v>
      </c>
      <c r="H116" s="104" t="s">
        <v>953</v>
      </c>
      <c r="I116" s="128" t="s">
        <v>6</v>
      </c>
      <c r="J116" s="129">
        <v>1</v>
      </c>
    </row>
    <row r="117" spans="1:10" x14ac:dyDescent="0.3">
      <c r="A117" s="114">
        <v>6600161</v>
      </c>
      <c r="B117" s="115" t="s">
        <v>2701</v>
      </c>
      <c r="C117" s="115" t="s">
        <v>2702</v>
      </c>
      <c r="D117" s="104" t="s">
        <v>1389</v>
      </c>
      <c r="E117" s="115" t="s">
        <v>1390</v>
      </c>
      <c r="F117" s="115" t="s">
        <v>952</v>
      </c>
      <c r="G117" s="104" t="s">
        <v>746</v>
      </c>
      <c r="H117" s="104" t="s">
        <v>953</v>
      </c>
      <c r="I117" s="128" t="s">
        <v>6</v>
      </c>
      <c r="J117" s="129">
        <v>1</v>
      </c>
    </row>
    <row r="118" spans="1:10" x14ac:dyDescent="0.3">
      <c r="A118" s="114">
        <v>6600167</v>
      </c>
      <c r="B118" s="115" t="s">
        <v>2703</v>
      </c>
      <c r="C118" s="115" t="s">
        <v>2704</v>
      </c>
      <c r="D118" s="104" t="s">
        <v>1053</v>
      </c>
      <c r="E118" s="115" t="s">
        <v>1054</v>
      </c>
      <c r="F118" s="115" t="s">
        <v>1012</v>
      </c>
      <c r="G118" s="104" t="s">
        <v>746</v>
      </c>
      <c r="H118" s="104" t="s">
        <v>1013</v>
      </c>
      <c r="I118" s="128" t="s">
        <v>6</v>
      </c>
      <c r="J118" s="129">
        <v>2</v>
      </c>
    </row>
    <row r="119" spans="1:10" x14ac:dyDescent="0.3">
      <c r="A119" s="114">
        <v>6600311</v>
      </c>
      <c r="B119" s="115" t="s">
        <v>2716</v>
      </c>
      <c r="C119" s="115" t="s">
        <v>2717</v>
      </c>
      <c r="D119" s="104" t="s">
        <v>948</v>
      </c>
      <c r="E119" s="115" t="s">
        <v>949</v>
      </c>
      <c r="F119" s="115" t="s">
        <v>900</v>
      </c>
      <c r="G119" s="104" t="s">
        <v>882</v>
      </c>
      <c r="H119" s="104" t="s">
        <v>901</v>
      </c>
      <c r="I119" s="128" t="s">
        <v>6</v>
      </c>
      <c r="J119" s="129">
        <v>1</v>
      </c>
    </row>
    <row r="120" spans="1:10" x14ac:dyDescent="0.3">
      <c r="A120" s="114">
        <v>6600324</v>
      </c>
      <c r="B120" s="115" t="s">
        <v>2720</v>
      </c>
      <c r="C120" s="115" t="s">
        <v>2721</v>
      </c>
      <c r="D120" s="104" t="s">
        <v>2722</v>
      </c>
      <c r="E120" s="115" t="s">
        <v>2723</v>
      </c>
      <c r="F120" s="115" t="s">
        <v>900</v>
      </c>
      <c r="G120" s="104" t="s">
        <v>746</v>
      </c>
      <c r="H120" s="104" t="s">
        <v>901</v>
      </c>
      <c r="I120" s="128" t="s">
        <v>6</v>
      </c>
      <c r="J120" s="129">
        <v>4</v>
      </c>
    </row>
    <row r="121" spans="1:10" x14ac:dyDescent="0.3">
      <c r="A121" s="114">
        <v>6600347</v>
      </c>
      <c r="B121" s="115" t="s">
        <v>2724</v>
      </c>
      <c r="C121" s="115" t="s">
        <v>2725</v>
      </c>
      <c r="D121" s="104" t="s">
        <v>101</v>
      </c>
      <c r="E121" s="115" t="s">
        <v>102</v>
      </c>
      <c r="F121" s="115" t="s">
        <v>900</v>
      </c>
      <c r="G121" s="104" t="s">
        <v>746</v>
      </c>
      <c r="H121" s="104" t="s">
        <v>901</v>
      </c>
      <c r="I121" s="128" t="s">
        <v>6</v>
      </c>
      <c r="J121" s="129">
        <v>2</v>
      </c>
    </row>
    <row r="122" spans="1:10" x14ac:dyDescent="0.3">
      <c r="A122" s="114">
        <v>6600349</v>
      </c>
      <c r="B122" s="115" t="s">
        <v>2726</v>
      </c>
      <c r="C122" s="115" t="s">
        <v>2727</v>
      </c>
      <c r="D122" s="104" t="s">
        <v>2728</v>
      </c>
      <c r="E122" s="115" t="s">
        <v>2729</v>
      </c>
      <c r="F122" s="115" t="s">
        <v>975</v>
      </c>
      <c r="G122" s="104" t="s">
        <v>746</v>
      </c>
      <c r="H122" s="104" t="s">
        <v>976</v>
      </c>
      <c r="I122" s="128" t="s">
        <v>6</v>
      </c>
      <c r="J122" s="129">
        <v>2</v>
      </c>
    </row>
    <row r="123" spans="1:10" x14ac:dyDescent="0.3">
      <c r="A123" s="114">
        <v>6600350</v>
      </c>
      <c r="B123" s="115" t="s">
        <v>2730</v>
      </c>
      <c r="C123" s="115" t="s">
        <v>2731</v>
      </c>
      <c r="D123" s="104" t="s">
        <v>2728</v>
      </c>
      <c r="E123" s="115" t="s">
        <v>2729</v>
      </c>
      <c r="F123" s="115" t="s">
        <v>975</v>
      </c>
      <c r="G123" s="104" t="s">
        <v>746</v>
      </c>
      <c r="H123" s="104" t="s">
        <v>976</v>
      </c>
      <c r="I123" s="128" t="s">
        <v>6</v>
      </c>
      <c r="J123" s="129">
        <v>1</v>
      </c>
    </row>
    <row r="124" spans="1:10" x14ac:dyDescent="0.3">
      <c r="A124" s="114">
        <v>6600557</v>
      </c>
      <c r="B124" s="115" t="s">
        <v>2760</v>
      </c>
      <c r="C124" s="115" t="s">
        <v>2761</v>
      </c>
      <c r="D124" s="104" t="s">
        <v>2693</v>
      </c>
      <c r="E124" s="115" t="s">
        <v>2694</v>
      </c>
      <c r="F124" s="115" t="s">
        <v>900</v>
      </c>
      <c r="G124" s="104" t="s">
        <v>746</v>
      </c>
      <c r="H124" s="104" t="s">
        <v>901</v>
      </c>
      <c r="I124" s="128" t="s">
        <v>6</v>
      </c>
      <c r="J124" s="129">
        <v>3</v>
      </c>
    </row>
    <row r="125" spans="1:10" x14ac:dyDescent="0.3">
      <c r="A125" s="202">
        <v>6600710</v>
      </c>
      <c r="B125" s="203" t="s">
        <v>2790</v>
      </c>
      <c r="C125" s="203" t="s">
        <v>2791</v>
      </c>
      <c r="D125" s="204" t="s">
        <v>2488</v>
      </c>
      <c r="E125" s="203" t="s">
        <v>2489</v>
      </c>
      <c r="F125" s="203" t="s">
        <v>939</v>
      </c>
      <c r="G125" s="204" t="s">
        <v>746</v>
      </c>
      <c r="H125" s="204" t="s">
        <v>1718</v>
      </c>
      <c r="I125" s="205" t="s">
        <v>6</v>
      </c>
      <c r="J125" s="206">
        <v>8</v>
      </c>
    </row>
    <row r="126" spans="1:10" x14ac:dyDescent="0.3">
      <c r="A126" s="202">
        <v>6600720</v>
      </c>
      <c r="B126" s="203" t="s">
        <v>2792</v>
      </c>
      <c r="C126" s="203" t="s">
        <v>2792</v>
      </c>
      <c r="D126" s="204" t="s">
        <v>2488</v>
      </c>
      <c r="E126" s="203" t="s">
        <v>2489</v>
      </c>
      <c r="F126" s="203" t="s">
        <v>939</v>
      </c>
      <c r="G126" s="204" t="s">
        <v>882</v>
      </c>
      <c r="H126" s="204" t="s">
        <v>1718</v>
      </c>
      <c r="I126" s="205" t="s">
        <v>6</v>
      </c>
      <c r="J126" s="206">
        <v>12</v>
      </c>
    </row>
    <row r="127" spans="1:10" x14ac:dyDescent="0.3">
      <c r="A127" s="202">
        <v>6600722</v>
      </c>
      <c r="B127" s="203" t="s">
        <v>2793</v>
      </c>
      <c r="C127" s="203" t="s">
        <v>2794</v>
      </c>
      <c r="D127" s="204" t="s">
        <v>2488</v>
      </c>
      <c r="E127" s="203" t="s">
        <v>2489</v>
      </c>
      <c r="F127" s="203" t="s">
        <v>939</v>
      </c>
      <c r="G127" s="204" t="s">
        <v>882</v>
      </c>
      <c r="H127" s="204" t="s">
        <v>1718</v>
      </c>
      <c r="I127" s="205" t="s">
        <v>6</v>
      </c>
      <c r="J127" s="206">
        <v>3</v>
      </c>
    </row>
    <row r="128" spans="1:10" x14ac:dyDescent="0.3">
      <c r="A128" s="202">
        <v>6600725</v>
      </c>
      <c r="B128" s="203" t="s">
        <v>2795</v>
      </c>
      <c r="C128" s="203" t="s">
        <v>2796</v>
      </c>
      <c r="D128" s="204" t="s">
        <v>2488</v>
      </c>
      <c r="E128" s="203" t="s">
        <v>2489</v>
      </c>
      <c r="F128" s="203" t="s">
        <v>939</v>
      </c>
      <c r="G128" s="204" t="s">
        <v>882</v>
      </c>
      <c r="H128" s="204" t="s">
        <v>1718</v>
      </c>
      <c r="I128" s="205" t="s">
        <v>6</v>
      </c>
      <c r="J128" s="206">
        <v>34</v>
      </c>
    </row>
    <row r="129" spans="1:10" x14ac:dyDescent="0.3">
      <c r="A129" s="202">
        <v>6600726</v>
      </c>
      <c r="B129" s="203" t="s">
        <v>2797</v>
      </c>
      <c r="C129" s="203" t="s">
        <v>2798</v>
      </c>
      <c r="D129" s="204" t="s">
        <v>2488</v>
      </c>
      <c r="E129" s="203" t="s">
        <v>2489</v>
      </c>
      <c r="F129" s="203" t="s">
        <v>939</v>
      </c>
      <c r="G129" s="204" t="s">
        <v>882</v>
      </c>
      <c r="H129" s="204" t="s">
        <v>1718</v>
      </c>
      <c r="I129" s="205" t="s">
        <v>6</v>
      </c>
      <c r="J129" s="206">
        <v>1</v>
      </c>
    </row>
    <row r="130" spans="1:10" x14ac:dyDescent="0.3">
      <c r="A130" s="202">
        <v>6600727</v>
      </c>
      <c r="B130" s="203" t="s">
        <v>2799</v>
      </c>
      <c r="C130" s="203" t="s">
        <v>2800</v>
      </c>
      <c r="D130" s="204" t="s">
        <v>2488</v>
      </c>
      <c r="E130" s="203" t="s">
        <v>2489</v>
      </c>
      <c r="F130" s="203" t="s">
        <v>939</v>
      </c>
      <c r="G130" s="204" t="s">
        <v>882</v>
      </c>
      <c r="H130" s="204" t="s">
        <v>1718</v>
      </c>
      <c r="I130" s="205" t="s">
        <v>6</v>
      </c>
      <c r="J130" s="206">
        <v>1</v>
      </c>
    </row>
    <row r="131" spans="1:10" x14ac:dyDescent="0.3">
      <c r="A131" s="202">
        <v>6600728</v>
      </c>
      <c r="B131" s="203" t="s">
        <v>2801</v>
      </c>
      <c r="C131" s="203" t="s">
        <v>2802</v>
      </c>
      <c r="D131" s="204" t="s">
        <v>2488</v>
      </c>
      <c r="E131" s="203" t="s">
        <v>2489</v>
      </c>
      <c r="F131" s="203" t="s">
        <v>939</v>
      </c>
      <c r="G131" s="204" t="s">
        <v>882</v>
      </c>
      <c r="H131" s="204" t="s">
        <v>1718</v>
      </c>
      <c r="I131" s="205" t="s">
        <v>6</v>
      </c>
      <c r="J131" s="206">
        <v>1</v>
      </c>
    </row>
    <row r="132" spans="1:10" x14ac:dyDescent="0.3">
      <c r="A132" s="202">
        <v>6600729</v>
      </c>
      <c r="B132" s="203" t="s">
        <v>2803</v>
      </c>
      <c r="C132" s="203" t="s">
        <v>2804</v>
      </c>
      <c r="D132" s="204" t="s">
        <v>2488</v>
      </c>
      <c r="E132" s="203" t="s">
        <v>2489</v>
      </c>
      <c r="F132" s="203" t="s">
        <v>939</v>
      </c>
      <c r="G132" s="204" t="s">
        <v>882</v>
      </c>
      <c r="H132" s="204" t="s">
        <v>1718</v>
      </c>
      <c r="I132" s="205" t="s">
        <v>6</v>
      </c>
      <c r="J132" s="206">
        <v>1</v>
      </c>
    </row>
    <row r="133" spans="1:10" x14ac:dyDescent="0.3">
      <c r="A133" s="202">
        <v>6600730</v>
      </c>
      <c r="B133" s="203" t="s">
        <v>2805</v>
      </c>
      <c r="C133" s="203" t="s">
        <v>2806</v>
      </c>
      <c r="D133" s="204" t="s">
        <v>2488</v>
      </c>
      <c r="E133" s="203" t="s">
        <v>2489</v>
      </c>
      <c r="F133" s="203" t="s">
        <v>939</v>
      </c>
      <c r="G133" s="204" t="s">
        <v>882</v>
      </c>
      <c r="H133" s="204" t="s">
        <v>1718</v>
      </c>
      <c r="I133" s="205" t="s">
        <v>6</v>
      </c>
      <c r="J133" s="206">
        <v>1</v>
      </c>
    </row>
    <row r="134" spans="1:10" x14ac:dyDescent="0.3">
      <c r="A134" s="202">
        <v>6600731</v>
      </c>
      <c r="B134" s="203" t="s">
        <v>2807</v>
      </c>
      <c r="C134" s="203" t="s">
        <v>2808</v>
      </c>
      <c r="D134" s="204" t="s">
        <v>2488</v>
      </c>
      <c r="E134" s="203" t="s">
        <v>2489</v>
      </c>
      <c r="F134" s="203" t="s">
        <v>939</v>
      </c>
      <c r="G134" s="204" t="s">
        <v>882</v>
      </c>
      <c r="H134" s="204" t="s">
        <v>1718</v>
      </c>
      <c r="I134" s="205" t="s">
        <v>6</v>
      </c>
      <c r="J134" s="206">
        <v>1</v>
      </c>
    </row>
    <row r="135" spans="1:10" x14ac:dyDescent="0.3">
      <c r="A135" s="202">
        <v>6600732</v>
      </c>
      <c r="B135" s="203" t="s">
        <v>2809</v>
      </c>
      <c r="C135" s="203" t="s">
        <v>2809</v>
      </c>
      <c r="D135" s="204" t="s">
        <v>2488</v>
      </c>
      <c r="E135" s="203" t="s">
        <v>2489</v>
      </c>
      <c r="F135" s="203" t="s">
        <v>939</v>
      </c>
      <c r="G135" s="204" t="s">
        <v>882</v>
      </c>
      <c r="H135" s="204" t="s">
        <v>1718</v>
      </c>
      <c r="I135" s="205" t="s">
        <v>6</v>
      </c>
      <c r="J135" s="206">
        <v>2</v>
      </c>
    </row>
    <row r="136" spans="1:10" x14ac:dyDescent="0.3">
      <c r="A136" s="202">
        <v>6600733</v>
      </c>
      <c r="B136" s="203" t="s">
        <v>2810</v>
      </c>
      <c r="C136" s="203" t="s">
        <v>2811</v>
      </c>
      <c r="D136" s="204" t="s">
        <v>2488</v>
      </c>
      <c r="E136" s="203" t="s">
        <v>2489</v>
      </c>
      <c r="F136" s="203" t="s">
        <v>939</v>
      </c>
      <c r="G136" s="204" t="s">
        <v>882</v>
      </c>
      <c r="H136" s="204" t="s">
        <v>1718</v>
      </c>
      <c r="I136" s="205" t="s">
        <v>6</v>
      </c>
      <c r="J136" s="206">
        <v>1</v>
      </c>
    </row>
    <row r="137" spans="1:10" x14ac:dyDescent="0.3">
      <c r="A137" s="202">
        <v>6600734</v>
      </c>
      <c r="B137" s="203" t="s">
        <v>2812</v>
      </c>
      <c r="C137" s="203" t="s">
        <v>2813</v>
      </c>
      <c r="D137" s="204" t="s">
        <v>2488</v>
      </c>
      <c r="E137" s="203" t="s">
        <v>2489</v>
      </c>
      <c r="F137" s="203" t="s">
        <v>939</v>
      </c>
      <c r="G137" s="204" t="s">
        <v>882</v>
      </c>
      <c r="H137" s="204" t="s">
        <v>1718</v>
      </c>
      <c r="I137" s="205" t="s">
        <v>6</v>
      </c>
      <c r="J137" s="206">
        <v>1</v>
      </c>
    </row>
    <row r="138" spans="1:10" x14ac:dyDescent="0.3">
      <c r="A138" s="202">
        <v>6600735</v>
      </c>
      <c r="B138" s="203" t="s">
        <v>2814</v>
      </c>
      <c r="C138" s="203" t="s">
        <v>2814</v>
      </c>
      <c r="D138" s="204" t="s">
        <v>2488</v>
      </c>
      <c r="E138" s="203" t="s">
        <v>2489</v>
      </c>
      <c r="F138" s="203" t="s">
        <v>939</v>
      </c>
      <c r="G138" s="204" t="s">
        <v>882</v>
      </c>
      <c r="H138" s="204" t="s">
        <v>1718</v>
      </c>
      <c r="I138" s="205" t="s">
        <v>6</v>
      </c>
      <c r="J138" s="206">
        <v>1</v>
      </c>
    </row>
    <row r="139" spans="1:10" x14ac:dyDescent="0.3">
      <c r="A139" s="202">
        <v>6600737</v>
      </c>
      <c r="B139" s="203" t="s">
        <v>2815</v>
      </c>
      <c r="C139" s="203" t="s">
        <v>2816</v>
      </c>
      <c r="D139" s="204" t="s">
        <v>2488</v>
      </c>
      <c r="E139" s="203" t="s">
        <v>2489</v>
      </c>
      <c r="F139" s="203" t="s">
        <v>939</v>
      </c>
      <c r="G139" s="204" t="s">
        <v>882</v>
      </c>
      <c r="H139" s="204" t="s">
        <v>1718</v>
      </c>
      <c r="I139" s="205" t="s">
        <v>6</v>
      </c>
      <c r="J139" s="206">
        <v>6</v>
      </c>
    </row>
    <row r="140" spans="1:10" x14ac:dyDescent="0.3">
      <c r="A140" s="202">
        <v>6600738</v>
      </c>
      <c r="B140" s="203" t="s">
        <v>2817</v>
      </c>
      <c r="C140" s="203" t="s">
        <v>2817</v>
      </c>
      <c r="D140" s="204" t="s">
        <v>2488</v>
      </c>
      <c r="E140" s="203" t="s">
        <v>2489</v>
      </c>
      <c r="F140" s="203" t="s">
        <v>939</v>
      </c>
      <c r="G140" s="204" t="s">
        <v>882</v>
      </c>
      <c r="H140" s="204" t="s">
        <v>1718</v>
      </c>
      <c r="I140" s="205" t="s">
        <v>6</v>
      </c>
      <c r="J140" s="206">
        <v>1</v>
      </c>
    </row>
    <row r="141" spans="1:10" x14ac:dyDescent="0.3">
      <c r="A141" s="202">
        <v>6600739</v>
      </c>
      <c r="B141" s="203" t="s">
        <v>2818</v>
      </c>
      <c r="C141" s="203" t="s">
        <v>2819</v>
      </c>
      <c r="D141" s="204" t="s">
        <v>2488</v>
      </c>
      <c r="E141" s="203" t="s">
        <v>2489</v>
      </c>
      <c r="F141" s="203" t="s">
        <v>939</v>
      </c>
      <c r="G141" s="204" t="s">
        <v>882</v>
      </c>
      <c r="H141" s="204" t="s">
        <v>1718</v>
      </c>
      <c r="I141" s="205" t="s">
        <v>6</v>
      </c>
      <c r="J141" s="206">
        <v>1</v>
      </c>
    </row>
    <row r="142" spans="1:10" x14ac:dyDescent="0.3">
      <c r="A142" s="202">
        <v>6600740</v>
      </c>
      <c r="B142" s="203" t="s">
        <v>2820</v>
      </c>
      <c r="C142" s="203" t="s">
        <v>2821</v>
      </c>
      <c r="D142" s="204" t="s">
        <v>2488</v>
      </c>
      <c r="E142" s="203" t="s">
        <v>2489</v>
      </c>
      <c r="F142" s="203" t="s">
        <v>939</v>
      </c>
      <c r="G142" s="204" t="s">
        <v>882</v>
      </c>
      <c r="H142" s="204" t="s">
        <v>1718</v>
      </c>
      <c r="I142" s="205" t="s">
        <v>6</v>
      </c>
      <c r="J142" s="206">
        <v>3</v>
      </c>
    </row>
    <row r="143" spans="1:10" x14ac:dyDescent="0.3">
      <c r="A143" s="202">
        <v>6600741</v>
      </c>
      <c r="B143" s="203" t="s">
        <v>2822</v>
      </c>
      <c r="C143" s="203" t="s">
        <v>2823</v>
      </c>
      <c r="D143" s="204" t="s">
        <v>2488</v>
      </c>
      <c r="E143" s="203" t="s">
        <v>2489</v>
      </c>
      <c r="F143" s="203" t="s">
        <v>939</v>
      </c>
      <c r="G143" s="204" t="s">
        <v>746</v>
      </c>
      <c r="H143" s="204" t="s">
        <v>1718</v>
      </c>
      <c r="I143" s="205" t="s">
        <v>6</v>
      </c>
      <c r="J143" s="206">
        <v>1</v>
      </c>
    </row>
    <row r="144" spans="1:10" x14ac:dyDescent="0.3">
      <c r="A144" s="202">
        <v>6600742</v>
      </c>
      <c r="B144" s="203" t="s">
        <v>2824</v>
      </c>
      <c r="C144" s="203" t="s">
        <v>2825</v>
      </c>
      <c r="D144" s="204" t="s">
        <v>2826</v>
      </c>
      <c r="E144" s="203" t="s">
        <v>2489</v>
      </c>
      <c r="F144" s="203" t="s">
        <v>939</v>
      </c>
      <c r="G144" s="204" t="s">
        <v>746</v>
      </c>
      <c r="H144" s="204" t="s">
        <v>1718</v>
      </c>
      <c r="I144" s="205" t="s">
        <v>6</v>
      </c>
      <c r="J144" s="206">
        <v>1</v>
      </c>
    </row>
    <row r="145" spans="1:10" x14ac:dyDescent="0.3">
      <c r="A145" s="202">
        <v>6600743</v>
      </c>
      <c r="B145" s="203" t="s">
        <v>2827</v>
      </c>
      <c r="C145" s="203" t="s">
        <v>2825</v>
      </c>
      <c r="D145" s="204" t="s">
        <v>2826</v>
      </c>
      <c r="E145" s="203" t="s">
        <v>2489</v>
      </c>
      <c r="F145" s="203" t="s">
        <v>939</v>
      </c>
      <c r="G145" s="204" t="s">
        <v>746</v>
      </c>
      <c r="H145" s="204" t="s">
        <v>1718</v>
      </c>
      <c r="I145" s="205" t="s">
        <v>6</v>
      </c>
      <c r="J145" s="206">
        <v>1</v>
      </c>
    </row>
    <row r="146" spans="1:10" x14ac:dyDescent="0.3">
      <c r="A146" s="202">
        <v>6600744</v>
      </c>
      <c r="B146" s="203" t="s">
        <v>2828</v>
      </c>
      <c r="C146" s="203" t="s">
        <v>2829</v>
      </c>
      <c r="D146" s="204" t="s">
        <v>2488</v>
      </c>
      <c r="E146" s="203" t="s">
        <v>2489</v>
      </c>
      <c r="F146" s="203" t="s">
        <v>939</v>
      </c>
      <c r="G146" s="204" t="s">
        <v>746</v>
      </c>
      <c r="H146" s="204" t="s">
        <v>1718</v>
      </c>
      <c r="I146" s="205" t="s">
        <v>6</v>
      </c>
      <c r="J146" s="206">
        <v>1</v>
      </c>
    </row>
    <row r="147" spans="1:10" x14ac:dyDescent="0.3">
      <c r="A147" s="202">
        <v>6600746</v>
      </c>
      <c r="B147" s="203" t="s">
        <v>2830</v>
      </c>
      <c r="C147" s="203" t="s">
        <v>2831</v>
      </c>
      <c r="D147" s="204" t="s">
        <v>2488</v>
      </c>
      <c r="E147" s="203" t="s">
        <v>2489</v>
      </c>
      <c r="F147" s="203" t="s">
        <v>939</v>
      </c>
      <c r="G147" s="204" t="s">
        <v>746</v>
      </c>
      <c r="H147" s="204" t="s">
        <v>1718</v>
      </c>
      <c r="I147" s="205" t="s">
        <v>6</v>
      </c>
      <c r="J147" s="206">
        <v>1</v>
      </c>
    </row>
    <row r="148" spans="1:10" x14ac:dyDescent="0.3">
      <c r="A148" s="202">
        <v>6600771</v>
      </c>
      <c r="B148" s="203" t="s">
        <v>2835</v>
      </c>
      <c r="C148" s="203" t="s">
        <v>2836</v>
      </c>
      <c r="D148" s="204" t="s">
        <v>2488</v>
      </c>
      <c r="E148" s="203" t="s">
        <v>2489</v>
      </c>
      <c r="F148" s="203" t="s">
        <v>939</v>
      </c>
      <c r="G148" s="204" t="s">
        <v>746</v>
      </c>
      <c r="H148" s="204" t="s">
        <v>1718</v>
      </c>
      <c r="I148" s="205" t="s">
        <v>6</v>
      </c>
      <c r="J148" s="206">
        <v>3</v>
      </c>
    </row>
    <row r="149" spans="1:10" x14ac:dyDescent="0.3">
      <c r="A149" s="202">
        <v>6600772</v>
      </c>
      <c r="B149" s="203" t="s">
        <v>2837</v>
      </c>
      <c r="C149" s="203" t="s">
        <v>2838</v>
      </c>
      <c r="D149" s="204" t="s">
        <v>2488</v>
      </c>
      <c r="E149" s="203" t="s">
        <v>2489</v>
      </c>
      <c r="F149" s="203" t="s">
        <v>939</v>
      </c>
      <c r="G149" s="204" t="s">
        <v>746</v>
      </c>
      <c r="H149" s="204" t="s">
        <v>1718</v>
      </c>
      <c r="I149" s="205" t="s">
        <v>6</v>
      </c>
      <c r="J149" s="206">
        <v>1</v>
      </c>
    </row>
    <row r="150" spans="1:10" x14ac:dyDescent="0.3">
      <c r="A150" s="114">
        <v>6600817</v>
      </c>
      <c r="B150" s="115" t="s">
        <v>2839</v>
      </c>
      <c r="C150" s="115" t="s">
        <v>2840</v>
      </c>
      <c r="D150" s="104" t="s">
        <v>761</v>
      </c>
      <c r="E150" s="115" t="s">
        <v>762</v>
      </c>
      <c r="F150" s="115" t="s">
        <v>900</v>
      </c>
      <c r="G150" s="104" t="s">
        <v>746</v>
      </c>
      <c r="H150" s="104" t="s">
        <v>901</v>
      </c>
      <c r="I150" s="128" t="s">
        <v>6</v>
      </c>
      <c r="J150" s="129">
        <v>10</v>
      </c>
    </row>
    <row r="151" spans="1:10" x14ac:dyDescent="0.3">
      <c r="A151" s="114">
        <v>6600818</v>
      </c>
      <c r="B151" s="115" t="s">
        <v>2841</v>
      </c>
      <c r="C151" s="115" t="s">
        <v>2842</v>
      </c>
      <c r="D151" s="104" t="s">
        <v>761</v>
      </c>
      <c r="E151" s="115" t="s">
        <v>762</v>
      </c>
      <c r="F151" s="115" t="s">
        <v>900</v>
      </c>
      <c r="G151" s="104" t="s">
        <v>746</v>
      </c>
      <c r="H151" s="104" t="s">
        <v>901</v>
      </c>
      <c r="I151" s="128" t="s">
        <v>6</v>
      </c>
      <c r="J151" s="129">
        <v>10</v>
      </c>
    </row>
    <row r="152" spans="1:10" x14ac:dyDescent="0.3">
      <c r="A152" s="114">
        <v>6600839</v>
      </c>
      <c r="B152" s="115" t="s">
        <v>2843</v>
      </c>
      <c r="C152" s="115" t="s">
        <v>2844</v>
      </c>
      <c r="D152" s="104" t="s">
        <v>761</v>
      </c>
      <c r="E152" s="115" t="s">
        <v>762</v>
      </c>
      <c r="F152" s="115" t="s">
        <v>900</v>
      </c>
      <c r="G152" s="104" t="s">
        <v>746</v>
      </c>
      <c r="H152" s="104" t="s">
        <v>901</v>
      </c>
      <c r="I152" s="128" t="s">
        <v>6</v>
      </c>
      <c r="J152" s="129">
        <v>3</v>
      </c>
    </row>
    <row r="153" spans="1:10" x14ac:dyDescent="0.3">
      <c r="A153" s="114">
        <v>6600945</v>
      </c>
      <c r="B153" s="115" t="s">
        <v>2853</v>
      </c>
      <c r="C153" s="115" t="s">
        <v>2854</v>
      </c>
      <c r="D153" s="104" t="s">
        <v>1389</v>
      </c>
      <c r="E153" s="115" t="s">
        <v>1390</v>
      </c>
      <c r="F153" s="115" t="s">
        <v>952</v>
      </c>
      <c r="G153" s="104" t="s">
        <v>746</v>
      </c>
      <c r="H153" s="104" t="s">
        <v>953</v>
      </c>
      <c r="I153" s="128" t="s">
        <v>6</v>
      </c>
      <c r="J153" s="129">
        <v>1</v>
      </c>
    </row>
    <row r="154" spans="1:10" x14ac:dyDescent="0.3">
      <c r="A154" s="114">
        <v>6601023</v>
      </c>
      <c r="B154" s="115" t="s">
        <v>2855</v>
      </c>
      <c r="C154" s="115" t="s">
        <v>2856</v>
      </c>
      <c r="D154" s="104" t="s">
        <v>1980</v>
      </c>
      <c r="E154" s="115" t="s">
        <v>1981</v>
      </c>
      <c r="F154" s="115" t="s">
        <v>939</v>
      </c>
      <c r="G154" s="104" t="s">
        <v>746</v>
      </c>
      <c r="H154" s="104" t="s">
        <v>1718</v>
      </c>
      <c r="I154" s="128" t="s">
        <v>6</v>
      </c>
      <c r="J154" s="129">
        <v>1</v>
      </c>
    </row>
    <row r="155" spans="1:10" x14ac:dyDescent="0.3">
      <c r="A155" s="114" t="s">
        <v>2977</v>
      </c>
      <c r="B155" s="115" t="s">
        <v>2978</v>
      </c>
      <c r="C155" s="115" t="s">
        <v>2979</v>
      </c>
      <c r="D155" s="104" t="s">
        <v>2975</v>
      </c>
      <c r="E155" s="115" t="s">
        <v>2976</v>
      </c>
      <c r="F155" s="115" t="s">
        <v>952</v>
      </c>
      <c r="G155" s="104" t="s">
        <v>2879</v>
      </c>
      <c r="H155" s="104" t="s">
        <v>953</v>
      </c>
      <c r="I155" s="128" t="s">
        <v>6</v>
      </c>
      <c r="J155" s="129">
        <v>2</v>
      </c>
    </row>
    <row r="156" spans="1:10" x14ac:dyDescent="0.3">
      <c r="A156" s="114" t="s">
        <v>3209</v>
      </c>
      <c r="B156" s="115" t="s">
        <v>3210</v>
      </c>
      <c r="C156" s="115" t="s">
        <v>3211</v>
      </c>
      <c r="D156" s="104" t="s">
        <v>1093</v>
      </c>
      <c r="E156" s="115" t="s">
        <v>1094</v>
      </c>
      <c r="F156" s="115" t="s">
        <v>900</v>
      </c>
      <c r="G156" s="104" t="s">
        <v>746</v>
      </c>
      <c r="H156" s="104" t="s">
        <v>901</v>
      </c>
      <c r="I156" s="128" t="s">
        <v>6</v>
      </c>
      <c r="J156" s="129">
        <v>1</v>
      </c>
    </row>
    <row r="157" spans="1:10" x14ac:dyDescent="0.3">
      <c r="A157" s="114" t="s">
        <v>3224</v>
      </c>
      <c r="B157" s="115" t="s">
        <v>3225</v>
      </c>
      <c r="C157" s="115" t="s">
        <v>3226</v>
      </c>
      <c r="D157" s="104" t="s">
        <v>878</v>
      </c>
      <c r="E157" s="115" t="s">
        <v>1323</v>
      </c>
      <c r="F157" s="115" t="s">
        <v>1012</v>
      </c>
      <c r="G157" s="104" t="s">
        <v>2879</v>
      </c>
      <c r="H157" s="104" t="s">
        <v>1013</v>
      </c>
      <c r="I157" s="128" t="s">
        <v>6</v>
      </c>
      <c r="J157" s="129">
        <v>30</v>
      </c>
    </row>
    <row r="158" spans="1:10" x14ac:dyDescent="0.3">
      <c r="A158" s="114" t="s">
        <v>3227</v>
      </c>
      <c r="B158" s="115" t="s">
        <v>3228</v>
      </c>
      <c r="C158" s="115" t="s">
        <v>3229</v>
      </c>
      <c r="D158" s="104" t="s">
        <v>878</v>
      </c>
      <c r="E158" s="115" t="s">
        <v>1323</v>
      </c>
      <c r="F158" s="115" t="s">
        <v>1012</v>
      </c>
      <c r="G158" s="104" t="s">
        <v>2879</v>
      </c>
      <c r="H158" s="104" t="s">
        <v>1013</v>
      </c>
      <c r="I158" s="128" t="s">
        <v>6</v>
      </c>
      <c r="J158" s="129">
        <v>1</v>
      </c>
    </row>
    <row r="159" spans="1:10" x14ac:dyDescent="0.3">
      <c r="A159" s="114" t="s">
        <v>3230</v>
      </c>
      <c r="B159" s="115" t="s">
        <v>3231</v>
      </c>
      <c r="C159" s="115" t="s">
        <v>3232</v>
      </c>
      <c r="D159" s="104" t="s">
        <v>878</v>
      </c>
      <c r="E159" s="115" t="s">
        <v>1323</v>
      </c>
      <c r="F159" s="115" t="s">
        <v>1012</v>
      </c>
      <c r="G159" s="104" t="s">
        <v>2879</v>
      </c>
      <c r="H159" s="104" t="s">
        <v>1013</v>
      </c>
      <c r="I159" s="128" t="s">
        <v>6</v>
      </c>
      <c r="J159" s="129">
        <v>4</v>
      </c>
    </row>
    <row r="160" spans="1:10" x14ac:dyDescent="0.3">
      <c r="A160" s="114" t="s">
        <v>3233</v>
      </c>
      <c r="B160" s="115" t="s">
        <v>3234</v>
      </c>
      <c r="C160" s="115" t="s">
        <v>3235</v>
      </c>
      <c r="D160" s="104" t="s">
        <v>878</v>
      </c>
      <c r="E160" s="115" t="s">
        <v>1323</v>
      </c>
      <c r="F160" s="115" t="s">
        <v>1012</v>
      </c>
      <c r="G160" s="104" t="s">
        <v>2879</v>
      </c>
      <c r="H160" s="104" t="s">
        <v>1013</v>
      </c>
      <c r="I160" s="128" t="s">
        <v>6</v>
      </c>
      <c r="J160" s="129">
        <v>4</v>
      </c>
    </row>
    <row r="161" spans="1:10" x14ac:dyDescent="0.3">
      <c r="A161" s="114" t="s">
        <v>3236</v>
      </c>
      <c r="B161" s="115" t="s">
        <v>3237</v>
      </c>
      <c r="C161" s="115" t="s">
        <v>3238</v>
      </c>
      <c r="D161" s="104" t="s">
        <v>878</v>
      </c>
      <c r="E161" s="115" t="s">
        <v>1323</v>
      </c>
      <c r="F161" s="115" t="s">
        <v>1012</v>
      </c>
      <c r="G161" s="104" t="s">
        <v>2879</v>
      </c>
      <c r="H161" s="104" t="s">
        <v>1013</v>
      </c>
      <c r="I161" s="128" t="s">
        <v>6</v>
      </c>
      <c r="J161" s="129">
        <v>10</v>
      </c>
    </row>
    <row r="162" spans="1:10" x14ac:dyDescent="0.3">
      <c r="A162" s="114" t="s">
        <v>3239</v>
      </c>
      <c r="B162" s="115" t="s">
        <v>3240</v>
      </c>
      <c r="C162" s="115" t="s">
        <v>3241</v>
      </c>
      <c r="D162" s="104" t="s">
        <v>878</v>
      </c>
      <c r="E162" s="115" t="s">
        <v>1323</v>
      </c>
      <c r="F162" s="115" t="s">
        <v>1012</v>
      </c>
      <c r="G162" s="104" t="s">
        <v>2879</v>
      </c>
      <c r="H162" s="104" t="s">
        <v>1013</v>
      </c>
      <c r="I162" s="128" t="s">
        <v>6</v>
      </c>
      <c r="J162" s="129">
        <v>2</v>
      </c>
    </row>
    <row r="163" spans="1:10" x14ac:dyDescent="0.3">
      <c r="A163" s="114" t="s">
        <v>3242</v>
      </c>
      <c r="B163" s="115" t="s">
        <v>3243</v>
      </c>
      <c r="C163" s="115" t="s">
        <v>3244</v>
      </c>
      <c r="D163" s="104" t="s">
        <v>878</v>
      </c>
      <c r="E163" s="115" t="s">
        <v>1323</v>
      </c>
      <c r="F163" s="115" t="s">
        <v>1012</v>
      </c>
      <c r="G163" s="104" t="s">
        <v>2879</v>
      </c>
      <c r="H163" s="104" t="s">
        <v>1013</v>
      </c>
      <c r="I163" s="128" t="s">
        <v>6</v>
      </c>
      <c r="J163" s="129">
        <v>10</v>
      </c>
    </row>
    <row r="164" spans="1:10" x14ac:dyDescent="0.3">
      <c r="A164" s="114" t="s">
        <v>3245</v>
      </c>
      <c r="B164" s="115" t="s">
        <v>3246</v>
      </c>
      <c r="C164" s="115" t="s">
        <v>3247</v>
      </c>
      <c r="D164" s="104" t="s">
        <v>878</v>
      </c>
      <c r="E164" s="115" t="s">
        <v>1323</v>
      </c>
      <c r="F164" s="115" t="s">
        <v>1012</v>
      </c>
      <c r="G164" s="104" t="s">
        <v>2879</v>
      </c>
      <c r="H164" s="104" t="s">
        <v>1013</v>
      </c>
      <c r="I164" s="128" t="s">
        <v>6</v>
      </c>
      <c r="J164" s="129">
        <v>10</v>
      </c>
    </row>
    <row r="165" spans="1:10" x14ac:dyDescent="0.3">
      <c r="A165" s="114" t="s">
        <v>3248</v>
      </c>
      <c r="B165" s="115" t="s">
        <v>3249</v>
      </c>
      <c r="C165" s="115" t="s">
        <v>3250</v>
      </c>
      <c r="D165" s="104" t="s">
        <v>1389</v>
      </c>
      <c r="E165" s="115" t="s">
        <v>1390</v>
      </c>
      <c r="F165" s="115" t="s">
        <v>952</v>
      </c>
      <c r="G165" s="104" t="s">
        <v>2879</v>
      </c>
      <c r="H165" s="104" t="s">
        <v>953</v>
      </c>
      <c r="I165" s="128" t="s">
        <v>6</v>
      </c>
      <c r="J165" s="129">
        <v>2</v>
      </c>
    </row>
    <row r="166" spans="1:10" x14ac:dyDescent="0.3">
      <c r="A166" s="114" t="s">
        <v>3252</v>
      </c>
      <c r="B166" s="115" t="s">
        <v>3253</v>
      </c>
      <c r="C166" s="115" t="s">
        <v>3254</v>
      </c>
      <c r="D166" s="104" t="s">
        <v>1389</v>
      </c>
      <c r="E166" s="115" t="s">
        <v>1390</v>
      </c>
      <c r="F166" s="115" t="s">
        <v>952</v>
      </c>
      <c r="G166" s="104" t="s">
        <v>2879</v>
      </c>
      <c r="H166" s="104" t="s">
        <v>953</v>
      </c>
      <c r="I166" s="128" t="s">
        <v>6</v>
      </c>
      <c r="J166" s="129">
        <v>1</v>
      </c>
    </row>
    <row r="167" spans="1:10" x14ac:dyDescent="0.3">
      <c r="A167" s="114" t="s">
        <v>3255</v>
      </c>
      <c r="B167" s="115" t="s">
        <v>3256</v>
      </c>
      <c r="C167" s="115" t="s">
        <v>3257</v>
      </c>
      <c r="D167" s="104" t="s">
        <v>3258</v>
      </c>
      <c r="E167" s="115" t="s">
        <v>3259</v>
      </c>
      <c r="F167" s="115" t="s">
        <v>952</v>
      </c>
      <c r="G167" s="104" t="s">
        <v>2879</v>
      </c>
      <c r="H167" s="104" t="s">
        <v>953</v>
      </c>
      <c r="I167" s="128" t="s">
        <v>6</v>
      </c>
      <c r="J167" s="129">
        <v>4</v>
      </c>
    </row>
    <row r="168" spans="1:10" x14ac:dyDescent="0.3">
      <c r="A168" s="114" t="s">
        <v>3260</v>
      </c>
      <c r="B168" s="115" t="s">
        <v>3261</v>
      </c>
      <c r="C168" s="115" t="s">
        <v>3262</v>
      </c>
      <c r="D168" s="104" t="s">
        <v>1389</v>
      </c>
      <c r="E168" s="115" t="s">
        <v>1390</v>
      </c>
      <c r="F168" s="115" t="s">
        <v>952</v>
      </c>
      <c r="G168" s="104" t="s">
        <v>2879</v>
      </c>
      <c r="H168" s="104" t="s">
        <v>953</v>
      </c>
      <c r="I168" s="128" t="s">
        <v>6</v>
      </c>
      <c r="J168" s="129">
        <v>1</v>
      </c>
    </row>
    <row r="169" spans="1:10" x14ac:dyDescent="0.3">
      <c r="A169" s="114" t="s">
        <v>3263</v>
      </c>
      <c r="B169" s="115" t="s">
        <v>3264</v>
      </c>
      <c r="C169" s="115" t="s">
        <v>3265</v>
      </c>
      <c r="D169" s="104" t="s">
        <v>1389</v>
      </c>
      <c r="E169" s="115" t="s">
        <v>1390</v>
      </c>
      <c r="F169" s="115" t="s">
        <v>952</v>
      </c>
      <c r="G169" s="104" t="s">
        <v>2879</v>
      </c>
      <c r="H169" s="104" t="s">
        <v>953</v>
      </c>
      <c r="I169" s="128" t="s">
        <v>6</v>
      </c>
      <c r="J169" s="129">
        <v>1</v>
      </c>
    </row>
    <row r="170" spans="1:10" x14ac:dyDescent="0.3">
      <c r="A170" s="114" t="s">
        <v>3266</v>
      </c>
      <c r="B170" s="115" t="s">
        <v>3267</v>
      </c>
      <c r="C170" s="115" t="s">
        <v>3268</v>
      </c>
      <c r="D170" s="104" t="s">
        <v>1389</v>
      </c>
      <c r="E170" s="115" t="s">
        <v>1390</v>
      </c>
      <c r="F170" s="115" t="s">
        <v>952</v>
      </c>
      <c r="G170" s="104" t="s">
        <v>2879</v>
      </c>
      <c r="H170" s="104" t="s">
        <v>953</v>
      </c>
      <c r="I170" s="128" t="s">
        <v>6</v>
      </c>
      <c r="J170" s="129">
        <v>1</v>
      </c>
    </row>
    <row r="171" spans="1:10" x14ac:dyDescent="0.3">
      <c r="A171" s="114" t="s">
        <v>3269</v>
      </c>
      <c r="B171" s="115" t="s">
        <v>3270</v>
      </c>
      <c r="C171" s="115" t="s">
        <v>3271</v>
      </c>
      <c r="D171" s="104" t="s">
        <v>1389</v>
      </c>
      <c r="E171" s="115" t="s">
        <v>1390</v>
      </c>
      <c r="F171" s="115" t="s">
        <v>952</v>
      </c>
      <c r="G171" s="104" t="s">
        <v>2879</v>
      </c>
      <c r="H171" s="104" t="s">
        <v>953</v>
      </c>
      <c r="I171" s="128" t="s">
        <v>6</v>
      </c>
      <c r="J171" s="129">
        <v>3</v>
      </c>
    </row>
    <row r="172" spans="1:10" x14ac:dyDescent="0.3">
      <c r="A172" s="114" t="s">
        <v>3272</v>
      </c>
      <c r="B172" s="115" t="s">
        <v>3273</v>
      </c>
      <c r="C172" s="115" t="s">
        <v>3274</v>
      </c>
      <c r="D172" s="104" t="s">
        <v>796</v>
      </c>
      <c r="E172" s="115" t="s">
        <v>797</v>
      </c>
      <c r="F172" s="115" t="s">
        <v>975</v>
      </c>
      <c r="G172" s="104" t="s">
        <v>1065</v>
      </c>
      <c r="H172" s="104" t="s">
        <v>976</v>
      </c>
      <c r="I172" s="128" t="s">
        <v>6</v>
      </c>
      <c r="J172" s="129">
        <v>1</v>
      </c>
    </row>
    <row r="173" spans="1:10" x14ac:dyDescent="0.3">
      <c r="A173" s="114" t="s">
        <v>3275</v>
      </c>
      <c r="B173" s="115" t="s">
        <v>3276</v>
      </c>
      <c r="C173" s="115" t="s">
        <v>3277</v>
      </c>
      <c r="D173" s="104" t="s">
        <v>3278</v>
      </c>
      <c r="E173" s="115" t="s">
        <v>3279</v>
      </c>
      <c r="F173" s="115" t="s">
        <v>975</v>
      </c>
      <c r="G173" s="104" t="s">
        <v>1065</v>
      </c>
      <c r="H173" s="104" t="s">
        <v>976</v>
      </c>
      <c r="I173" s="128" t="s">
        <v>6</v>
      </c>
      <c r="J173" s="129">
        <v>2</v>
      </c>
    </row>
    <row r="174" spans="1:10" x14ac:dyDescent="0.3">
      <c r="A174" s="114" t="s">
        <v>3280</v>
      </c>
      <c r="B174" s="115" t="s">
        <v>3281</v>
      </c>
      <c r="C174" s="115" t="s">
        <v>3282</v>
      </c>
      <c r="D174" s="104" t="s">
        <v>3278</v>
      </c>
      <c r="E174" s="115" t="s">
        <v>3279</v>
      </c>
      <c r="F174" s="115" t="s">
        <v>975</v>
      </c>
      <c r="G174" s="104" t="s">
        <v>1065</v>
      </c>
      <c r="H174" s="104" t="s">
        <v>976</v>
      </c>
      <c r="I174" s="128" t="s">
        <v>6</v>
      </c>
      <c r="J174" s="129">
        <v>1</v>
      </c>
    </row>
    <row r="175" spans="1:10" x14ac:dyDescent="0.3">
      <c r="A175" s="114" t="s">
        <v>3283</v>
      </c>
      <c r="B175" s="115" t="s">
        <v>3284</v>
      </c>
      <c r="C175" s="115" t="s">
        <v>3285</v>
      </c>
      <c r="D175" s="104" t="s">
        <v>3278</v>
      </c>
      <c r="E175" s="115" t="s">
        <v>3279</v>
      </c>
      <c r="F175" s="115" t="s">
        <v>975</v>
      </c>
      <c r="G175" s="104" t="s">
        <v>746</v>
      </c>
      <c r="H175" s="104" t="s">
        <v>976</v>
      </c>
      <c r="I175" s="128" t="s">
        <v>6</v>
      </c>
      <c r="J175" s="129">
        <v>1</v>
      </c>
    </row>
    <row r="176" spans="1:10" x14ac:dyDescent="0.3">
      <c r="A176" s="114" t="s">
        <v>3286</v>
      </c>
      <c r="B176" s="115" t="s">
        <v>3287</v>
      </c>
      <c r="C176" s="115" t="s">
        <v>3288</v>
      </c>
      <c r="D176" s="104"/>
      <c r="E176" s="115" t="s">
        <v>2536</v>
      </c>
      <c r="F176" s="115" t="s">
        <v>1427</v>
      </c>
      <c r="G176" s="104" t="s">
        <v>1065</v>
      </c>
      <c r="H176" s="104" t="s">
        <v>1428</v>
      </c>
      <c r="I176" s="128" t="s">
        <v>6</v>
      </c>
      <c r="J176" s="129">
        <v>1</v>
      </c>
    </row>
    <row r="177" spans="1:10" x14ac:dyDescent="0.3">
      <c r="A177" s="114" t="s">
        <v>3289</v>
      </c>
      <c r="B177" s="115" t="s">
        <v>3290</v>
      </c>
      <c r="C177" s="115" t="s">
        <v>3291</v>
      </c>
      <c r="D177" s="104" t="s">
        <v>3111</v>
      </c>
      <c r="E177" s="115" t="s">
        <v>3112</v>
      </c>
      <c r="F177" s="115" t="s">
        <v>952</v>
      </c>
      <c r="G177" s="104" t="s">
        <v>1065</v>
      </c>
      <c r="H177" s="104" t="s">
        <v>953</v>
      </c>
      <c r="I177" s="128" t="s">
        <v>6</v>
      </c>
      <c r="J177" s="129">
        <v>1</v>
      </c>
    </row>
    <row r="178" spans="1:10" x14ac:dyDescent="0.3">
      <c r="A178" s="114" t="s">
        <v>3292</v>
      </c>
      <c r="B178" s="115" t="s">
        <v>3293</v>
      </c>
      <c r="C178" s="115" t="s">
        <v>3291</v>
      </c>
      <c r="D178" s="104" t="s">
        <v>3111</v>
      </c>
      <c r="E178" s="115" t="s">
        <v>3112</v>
      </c>
      <c r="F178" s="115" t="s">
        <v>952</v>
      </c>
      <c r="G178" s="104" t="s">
        <v>1065</v>
      </c>
      <c r="H178" s="104" t="s">
        <v>953</v>
      </c>
      <c r="I178" s="128" t="s">
        <v>6</v>
      </c>
      <c r="J178" s="129">
        <v>1</v>
      </c>
    </row>
    <row r="179" spans="1:10" x14ac:dyDescent="0.3">
      <c r="A179" s="114" t="s">
        <v>3294</v>
      </c>
      <c r="B179" s="115" t="s">
        <v>3295</v>
      </c>
      <c r="C179" s="115" t="s">
        <v>3296</v>
      </c>
      <c r="D179" s="104" t="s">
        <v>3297</v>
      </c>
      <c r="E179" s="115" t="s">
        <v>3298</v>
      </c>
      <c r="F179" s="115" t="s">
        <v>952</v>
      </c>
      <c r="G179" s="104" t="s">
        <v>2879</v>
      </c>
      <c r="H179" s="104" t="s">
        <v>953</v>
      </c>
      <c r="I179" s="128" t="s">
        <v>6</v>
      </c>
      <c r="J179" s="129">
        <v>2</v>
      </c>
    </row>
    <row r="180" spans="1:10" x14ac:dyDescent="0.3">
      <c r="A180" s="114" t="s">
        <v>3308</v>
      </c>
      <c r="B180" s="115" t="s">
        <v>3309</v>
      </c>
      <c r="C180" s="115" t="s">
        <v>3310</v>
      </c>
      <c r="D180" s="104" t="s">
        <v>1957</v>
      </c>
      <c r="E180" s="115" t="s">
        <v>1915</v>
      </c>
      <c r="F180" s="115" t="s">
        <v>952</v>
      </c>
      <c r="G180" s="104" t="s">
        <v>2879</v>
      </c>
      <c r="H180" s="104" t="s">
        <v>953</v>
      </c>
      <c r="I180" s="128" t="s">
        <v>6</v>
      </c>
      <c r="J180" s="129">
        <v>2</v>
      </c>
    </row>
    <row r="181" spans="1:10" x14ac:dyDescent="0.3">
      <c r="A181" s="114" t="s">
        <v>3311</v>
      </c>
      <c r="B181" s="115" t="s">
        <v>3312</v>
      </c>
      <c r="C181" s="115" t="s">
        <v>3313</v>
      </c>
      <c r="D181" s="104" t="s">
        <v>1957</v>
      </c>
      <c r="E181" s="115" t="s">
        <v>1915</v>
      </c>
      <c r="F181" s="115" t="s">
        <v>908</v>
      </c>
      <c r="G181" s="104" t="s">
        <v>2879</v>
      </c>
      <c r="H181" s="104" t="s">
        <v>1055</v>
      </c>
      <c r="I181" s="128" t="s">
        <v>6</v>
      </c>
      <c r="J181" s="129">
        <v>8</v>
      </c>
    </row>
    <row r="182" spans="1:10" x14ac:dyDescent="0.3">
      <c r="A182" s="114" t="s">
        <v>3314</v>
      </c>
      <c r="B182" s="115" t="s">
        <v>3315</v>
      </c>
      <c r="C182" s="115" t="s">
        <v>3316</v>
      </c>
      <c r="D182" s="104" t="s">
        <v>1957</v>
      </c>
      <c r="E182" s="115" t="s">
        <v>1915</v>
      </c>
      <c r="F182" s="115" t="s">
        <v>908</v>
      </c>
      <c r="G182" s="104" t="s">
        <v>2879</v>
      </c>
      <c r="H182" s="104" t="s">
        <v>1055</v>
      </c>
      <c r="I182" s="128" t="s">
        <v>6</v>
      </c>
      <c r="J182" s="129">
        <v>8</v>
      </c>
    </row>
    <row r="183" spans="1:10" x14ac:dyDescent="0.3">
      <c r="A183" s="114" t="s">
        <v>3334</v>
      </c>
      <c r="B183" s="115" t="s">
        <v>3335</v>
      </c>
      <c r="C183" s="115" t="s">
        <v>3336</v>
      </c>
      <c r="D183" s="104" t="s">
        <v>906</v>
      </c>
      <c r="E183" s="115" t="s">
        <v>907</v>
      </c>
      <c r="F183" s="115" t="s">
        <v>952</v>
      </c>
      <c r="G183" s="104" t="s">
        <v>2879</v>
      </c>
      <c r="H183" s="104" t="s">
        <v>953</v>
      </c>
      <c r="I183" s="128" t="s">
        <v>6</v>
      </c>
      <c r="J183" s="129">
        <v>2</v>
      </c>
    </row>
    <row r="184" spans="1:10" x14ac:dyDescent="0.3">
      <c r="A184" s="114" t="s">
        <v>3386</v>
      </c>
      <c r="B184" s="115" t="s">
        <v>3387</v>
      </c>
      <c r="C184" s="115" t="s">
        <v>3388</v>
      </c>
      <c r="D184" s="104" t="s">
        <v>2961</v>
      </c>
      <c r="E184" s="115" t="s">
        <v>2962</v>
      </c>
      <c r="F184" s="115" t="s">
        <v>881</v>
      </c>
      <c r="G184" s="104" t="s">
        <v>1065</v>
      </c>
      <c r="H184" s="104" t="s">
        <v>945</v>
      </c>
      <c r="I184" s="128" t="s">
        <v>6</v>
      </c>
      <c r="J184" s="129">
        <v>1</v>
      </c>
    </row>
    <row r="185" spans="1:10" x14ac:dyDescent="0.3">
      <c r="A185" s="114" t="s">
        <v>3459</v>
      </c>
      <c r="B185" s="115" t="s">
        <v>3460</v>
      </c>
      <c r="C185" s="115" t="s">
        <v>3461</v>
      </c>
      <c r="D185" s="104" t="s">
        <v>3462</v>
      </c>
      <c r="E185" s="115" t="s">
        <v>3463</v>
      </c>
      <c r="F185" s="115" t="s">
        <v>1427</v>
      </c>
      <c r="G185" s="104" t="s">
        <v>1065</v>
      </c>
      <c r="H185" s="104" t="s">
        <v>1428</v>
      </c>
      <c r="I185" s="128" t="s">
        <v>6</v>
      </c>
      <c r="J185" s="129">
        <v>1</v>
      </c>
    </row>
    <row r="186" spans="1:10" x14ac:dyDescent="0.3">
      <c r="A186" s="114" t="s">
        <v>3489</v>
      </c>
      <c r="B186" s="115" t="s">
        <v>3490</v>
      </c>
      <c r="C186" s="115" t="s">
        <v>3491</v>
      </c>
      <c r="D186" s="104" t="s">
        <v>3488</v>
      </c>
      <c r="E186" s="115" t="s">
        <v>2324</v>
      </c>
      <c r="F186" s="115" t="s">
        <v>952</v>
      </c>
      <c r="G186" s="104" t="s">
        <v>1065</v>
      </c>
      <c r="H186" s="104" t="s">
        <v>953</v>
      </c>
      <c r="I186" s="128" t="s">
        <v>6</v>
      </c>
      <c r="J186" s="129">
        <v>2</v>
      </c>
    </row>
    <row r="187" spans="1:10" x14ac:dyDescent="0.3">
      <c r="A187" s="114" t="s">
        <v>3492</v>
      </c>
      <c r="B187" s="115" t="s">
        <v>3493</v>
      </c>
      <c r="C187" s="115" t="s">
        <v>3494</v>
      </c>
      <c r="D187" s="104" t="s">
        <v>3488</v>
      </c>
      <c r="E187" s="115" t="s">
        <v>2324</v>
      </c>
      <c r="F187" s="115" t="s">
        <v>952</v>
      </c>
      <c r="G187" s="104" t="s">
        <v>2879</v>
      </c>
      <c r="H187" s="104" t="s">
        <v>953</v>
      </c>
      <c r="I187" s="128" t="s">
        <v>723</v>
      </c>
      <c r="J187" s="129">
        <v>33</v>
      </c>
    </row>
    <row r="188" spans="1:10" x14ac:dyDescent="0.3">
      <c r="A188" s="114" t="s">
        <v>3495</v>
      </c>
      <c r="B188" s="115" t="s">
        <v>3496</v>
      </c>
      <c r="C188" s="115" t="s">
        <v>3497</v>
      </c>
      <c r="D188" s="104" t="s">
        <v>3498</v>
      </c>
      <c r="E188" s="115" t="s">
        <v>3499</v>
      </c>
      <c r="F188" s="115" t="s">
        <v>975</v>
      </c>
      <c r="G188" s="104" t="s">
        <v>2879</v>
      </c>
      <c r="H188" s="104" t="s">
        <v>976</v>
      </c>
      <c r="I188" s="128" t="s">
        <v>6</v>
      </c>
      <c r="J188" s="129">
        <v>10</v>
      </c>
    </row>
    <row r="189" spans="1:10" x14ac:dyDescent="0.3">
      <c r="A189" s="114" t="s">
        <v>3500</v>
      </c>
      <c r="B189" s="115" t="s">
        <v>3501</v>
      </c>
      <c r="C189" s="115" t="s">
        <v>3502</v>
      </c>
      <c r="D189" s="104" t="s">
        <v>3498</v>
      </c>
      <c r="E189" s="115" t="s">
        <v>3499</v>
      </c>
      <c r="F189" s="115" t="s">
        <v>975</v>
      </c>
      <c r="G189" s="104" t="s">
        <v>2879</v>
      </c>
      <c r="H189" s="104" t="s">
        <v>976</v>
      </c>
      <c r="I189" s="128" t="s">
        <v>6</v>
      </c>
      <c r="J189" s="129">
        <v>5</v>
      </c>
    </row>
    <row r="190" spans="1:10" x14ac:dyDescent="0.3">
      <c r="A190" s="114" t="s">
        <v>3503</v>
      </c>
      <c r="B190" s="115" t="s">
        <v>3504</v>
      </c>
      <c r="C190" s="115" t="s">
        <v>3505</v>
      </c>
      <c r="D190" s="104" t="s">
        <v>3498</v>
      </c>
      <c r="E190" s="115" t="s">
        <v>3499</v>
      </c>
      <c r="F190" s="115" t="s">
        <v>975</v>
      </c>
      <c r="G190" s="104" t="s">
        <v>2879</v>
      </c>
      <c r="H190" s="104" t="s">
        <v>976</v>
      </c>
      <c r="I190" s="128" t="s">
        <v>6</v>
      </c>
      <c r="J190" s="129">
        <v>10</v>
      </c>
    </row>
    <row r="191" spans="1:10" x14ac:dyDescent="0.3">
      <c r="A191" s="114" t="s">
        <v>3506</v>
      </c>
      <c r="B191" s="115" t="s">
        <v>3507</v>
      </c>
      <c r="C191" s="115" t="s">
        <v>3508</v>
      </c>
      <c r="D191" s="104" t="s">
        <v>973</v>
      </c>
      <c r="E191" s="115" t="s">
        <v>974</v>
      </c>
      <c r="F191" s="115" t="s">
        <v>975</v>
      </c>
      <c r="G191" s="104" t="s">
        <v>746</v>
      </c>
      <c r="H191" s="104" t="s">
        <v>976</v>
      </c>
      <c r="I191" s="128" t="s">
        <v>6</v>
      </c>
      <c r="J191" s="129">
        <v>5</v>
      </c>
    </row>
    <row r="192" spans="1:10" x14ac:dyDescent="0.3">
      <c r="A192" s="114" t="s">
        <v>3509</v>
      </c>
      <c r="B192" s="115" t="s">
        <v>3510</v>
      </c>
      <c r="C192" s="115" t="s">
        <v>3511</v>
      </c>
      <c r="D192" s="104" t="s">
        <v>973</v>
      </c>
      <c r="E192" s="115" t="s">
        <v>974</v>
      </c>
      <c r="F192" s="115" t="s">
        <v>975</v>
      </c>
      <c r="G192" s="104" t="s">
        <v>2879</v>
      </c>
      <c r="H192" s="104" t="s">
        <v>976</v>
      </c>
      <c r="I192" s="128" t="s">
        <v>6</v>
      </c>
      <c r="J192" s="129">
        <v>6</v>
      </c>
    </row>
    <row r="193" spans="1:10" x14ac:dyDescent="0.3">
      <c r="A193" s="114" t="s">
        <v>3512</v>
      </c>
      <c r="B193" s="115" t="s">
        <v>3513</v>
      </c>
      <c r="C193" s="115" t="s">
        <v>3514</v>
      </c>
      <c r="D193" s="104" t="s">
        <v>973</v>
      </c>
      <c r="E193" s="115" t="s">
        <v>974</v>
      </c>
      <c r="F193" s="115" t="s">
        <v>975</v>
      </c>
      <c r="G193" s="104" t="s">
        <v>2879</v>
      </c>
      <c r="H193" s="104" t="s">
        <v>976</v>
      </c>
      <c r="I193" s="128" t="s">
        <v>6</v>
      </c>
      <c r="J193" s="129">
        <v>3</v>
      </c>
    </row>
    <row r="194" spans="1:10" x14ac:dyDescent="0.3">
      <c r="A194" s="114" t="s">
        <v>3515</v>
      </c>
      <c r="B194" s="115" t="s">
        <v>3516</v>
      </c>
      <c r="C194" s="115" t="s">
        <v>3517</v>
      </c>
      <c r="D194" s="104" t="s">
        <v>1914</v>
      </c>
      <c r="E194" s="115" t="s">
        <v>1915</v>
      </c>
      <c r="F194" s="115" t="s">
        <v>908</v>
      </c>
      <c r="G194" s="104" t="s">
        <v>1065</v>
      </c>
      <c r="H194" s="104" t="s">
        <v>1055</v>
      </c>
      <c r="I194" s="128" t="s">
        <v>6</v>
      </c>
      <c r="J194" s="129">
        <v>1</v>
      </c>
    </row>
    <row r="195" spans="1:10" x14ac:dyDescent="0.3">
      <c r="A195" s="114" t="s">
        <v>3555</v>
      </c>
      <c r="B195" s="115" t="s">
        <v>3556</v>
      </c>
      <c r="C195" s="115" t="s">
        <v>3557</v>
      </c>
      <c r="D195" s="104" t="s">
        <v>3518</v>
      </c>
      <c r="E195" s="115" t="s">
        <v>3519</v>
      </c>
      <c r="F195" s="115" t="s">
        <v>952</v>
      </c>
      <c r="G195" s="104" t="s">
        <v>2879</v>
      </c>
      <c r="H195" s="104" t="s">
        <v>953</v>
      </c>
      <c r="I195" s="128" t="s">
        <v>6</v>
      </c>
      <c r="J195" s="129">
        <v>2</v>
      </c>
    </row>
    <row r="196" spans="1:10" x14ac:dyDescent="0.3">
      <c r="A196" s="114" t="s">
        <v>3574</v>
      </c>
      <c r="B196" s="115" t="s">
        <v>3575</v>
      </c>
      <c r="C196" s="115" t="s">
        <v>3576</v>
      </c>
      <c r="D196" s="104" t="s">
        <v>3577</v>
      </c>
      <c r="E196" s="115" t="s">
        <v>1215</v>
      </c>
      <c r="F196" s="115" t="s">
        <v>952</v>
      </c>
      <c r="G196" s="104" t="s">
        <v>2879</v>
      </c>
      <c r="H196" s="104" t="s">
        <v>953</v>
      </c>
      <c r="I196" s="128" t="s">
        <v>6</v>
      </c>
      <c r="J196" s="129">
        <v>24</v>
      </c>
    </row>
    <row r="197" spans="1:10" x14ac:dyDescent="0.3">
      <c r="A197" s="114" t="s">
        <v>3578</v>
      </c>
      <c r="B197" s="115" t="s">
        <v>3579</v>
      </c>
      <c r="C197" s="115" t="s">
        <v>3580</v>
      </c>
      <c r="D197" s="104" t="s">
        <v>3577</v>
      </c>
      <c r="E197" s="115" t="s">
        <v>1215</v>
      </c>
      <c r="F197" s="115" t="s">
        <v>952</v>
      </c>
      <c r="G197" s="104" t="s">
        <v>2879</v>
      </c>
      <c r="H197" s="104" t="s">
        <v>953</v>
      </c>
      <c r="I197" s="128" t="s">
        <v>6</v>
      </c>
      <c r="J197" s="129">
        <v>7</v>
      </c>
    </row>
    <row r="198" spans="1:10" x14ac:dyDescent="0.3">
      <c r="A198" s="114" t="s">
        <v>3765</v>
      </c>
      <c r="B198" s="115" t="s">
        <v>3766</v>
      </c>
      <c r="C198" s="115" t="s">
        <v>3767</v>
      </c>
      <c r="D198" s="104" t="s">
        <v>1091</v>
      </c>
      <c r="E198" s="115" t="s">
        <v>1092</v>
      </c>
      <c r="F198" s="115" t="s">
        <v>975</v>
      </c>
      <c r="G198" s="104" t="s">
        <v>746</v>
      </c>
      <c r="H198" s="104" t="s">
        <v>976</v>
      </c>
      <c r="I198" s="128" t="s">
        <v>6</v>
      </c>
      <c r="J198" s="129">
        <v>100</v>
      </c>
    </row>
    <row r="199" spans="1:10" x14ac:dyDescent="0.3">
      <c r="A199" s="114" t="s">
        <v>3768</v>
      </c>
      <c r="B199" s="115" t="s">
        <v>3769</v>
      </c>
      <c r="C199" s="115" t="s">
        <v>3770</v>
      </c>
      <c r="D199" s="104" t="s">
        <v>3771</v>
      </c>
      <c r="E199" s="115" t="s">
        <v>3772</v>
      </c>
      <c r="F199" s="115" t="s">
        <v>975</v>
      </c>
      <c r="G199" s="104" t="s">
        <v>746</v>
      </c>
      <c r="H199" s="104" t="s">
        <v>976</v>
      </c>
      <c r="I199" s="128" t="s">
        <v>6</v>
      </c>
      <c r="J199" s="129">
        <v>8</v>
      </c>
    </row>
    <row r="200" spans="1:10" x14ac:dyDescent="0.3">
      <c r="A200" s="114" t="s">
        <v>3773</v>
      </c>
      <c r="B200" s="115" t="s">
        <v>3774</v>
      </c>
      <c r="C200" s="115" t="s">
        <v>3775</v>
      </c>
      <c r="D200" s="104" t="s">
        <v>940</v>
      </c>
      <c r="E200" s="115" t="s">
        <v>907</v>
      </c>
      <c r="F200" s="115" t="s">
        <v>975</v>
      </c>
      <c r="G200" s="104" t="s">
        <v>746</v>
      </c>
      <c r="H200" s="104" t="s">
        <v>976</v>
      </c>
      <c r="I200" s="128" t="s">
        <v>6</v>
      </c>
      <c r="J200" s="129">
        <v>1</v>
      </c>
    </row>
    <row r="201" spans="1:10" x14ac:dyDescent="0.3">
      <c r="A201" s="114" t="s">
        <v>3776</v>
      </c>
      <c r="B201" s="115" t="s">
        <v>3777</v>
      </c>
      <c r="C201" s="115" t="s">
        <v>3778</v>
      </c>
      <c r="D201" s="104" t="s">
        <v>3771</v>
      </c>
      <c r="E201" s="115" t="s">
        <v>3772</v>
      </c>
      <c r="F201" s="115" t="s">
        <v>975</v>
      </c>
      <c r="G201" s="104" t="s">
        <v>746</v>
      </c>
      <c r="H201" s="104" t="s">
        <v>976</v>
      </c>
      <c r="I201" s="128" t="s">
        <v>6</v>
      </c>
      <c r="J201" s="129">
        <v>2</v>
      </c>
    </row>
    <row r="202" spans="1:10" x14ac:dyDescent="0.3">
      <c r="A202" s="114" t="s">
        <v>3788</v>
      </c>
      <c r="B202" s="115" t="s">
        <v>3789</v>
      </c>
      <c r="C202" s="115" t="s">
        <v>3790</v>
      </c>
      <c r="D202" s="104" t="s">
        <v>1053</v>
      </c>
      <c r="E202" s="115" t="s">
        <v>1054</v>
      </c>
      <c r="F202" s="115" t="s">
        <v>881</v>
      </c>
      <c r="G202" s="104" t="s">
        <v>882</v>
      </c>
      <c r="H202" s="104" t="s">
        <v>945</v>
      </c>
      <c r="I202" s="128" t="s">
        <v>6</v>
      </c>
      <c r="J202" s="129">
        <v>1</v>
      </c>
    </row>
    <row r="203" spans="1:10" x14ac:dyDescent="0.3">
      <c r="A203" s="114" t="s">
        <v>3791</v>
      </c>
      <c r="B203" s="115" t="s">
        <v>3792</v>
      </c>
      <c r="C203" s="115" t="s">
        <v>3793</v>
      </c>
      <c r="D203" s="104" t="s">
        <v>3794</v>
      </c>
      <c r="E203" s="115" t="s">
        <v>3795</v>
      </c>
      <c r="F203" s="115" t="s">
        <v>881</v>
      </c>
      <c r="G203" s="104" t="s">
        <v>746</v>
      </c>
      <c r="H203" s="104" t="s">
        <v>945</v>
      </c>
      <c r="I203" s="128" t="s">
        <v>6</v>
      </c>
      <c r="J203" s="129">
        <v>33</v>
      </c>
    </row>
    <row r="204" spans="1:10" x14ac:dyDescent="0.3">
      <c r="A204" s="114" t="s">
        <v>3796</v>
      </c>
      <c r="B204" s="115" t="s">
        <v>3797</v>
      </c>
      <c r="C204" s="115" t="s">
        <v>3798</v>
      </c>
      <c r="D204" s="104" t="s">
        <v>62</v>
      </c>
      <c r="E204" s="115" t="s">
        <v>63</v>
      </c>
      <c r="F204" s="115" t="s">
        <v>881</v>
      </c>
      <c r="G204" s="104" t="s">
        <v>746</v>
      </c>
      <c r="H204" s="104" t="s">
        <v>945</v>
      </c>
      <c r="I204" s="128" t="s">
        <v>6</v>
      </c>
      <c r="J204" s="129">
        <v>165</v>
      </c>
    </row>
    <row r="205" spans="1:10" x14ac:dyDescent="0.3">
      <c r="A205" s="114" t="s">
        <v>3801</v>
      </c>
      <c r="B205" s="115" t="s">
        <v>3802</v>
      </c>
      <c r="C205" s="115" t="s">
        <v>3803</v>
      </c>
      <c r="D205" s="104" t="s">
        <v>1301</v>
      </c>
      <c r="E205" s="115" t="s">
        <v>1302</v>
      </c>
      <c r="F205" s="115" t="s">
        <v>881</v>
      </c>
      <c r="G205" s="104" t="s">
        <v>746</v>
      </c>
      <c r="H205" s="104" t="s">
        <v>945</v>
      </c>
      <c r="I205" s="128" t="s">
        <v>6</v>
      </c>
      <c r="J205" s="129">
        <v>3</v>
      </c>
    </row>
    <row r="206" spans="1:10" x14ac:dyDescent="0.3">
      <c r="A206" s="114" t="s">
        <v>3807</v>
      </c>
      <c r="B206" s="115" t="s">
        <v>3808</v>
      </c>
      <c r="C206" s="115" t="s">
        <v>3809</v>
      </c>
      <c r="D206" s="104" t="s">
        <v>1859</v>
      </c>
      <c r="E206" s="115" t="s">
        <v>1860</v>
      </c>
      <c r="F206" s="115" t="s">
        <v>881</v>
      </c>
      <c r="G206" s="104" t="s">
        <v>882</v>
      </c>
      <c r="H206" s="104" t="s">
        <v>945</v>
      </c>
      <c r="I206" s="128" t="s">
        <v>6</v>
      </c>
      <c r="J206" s="129">
        <v>2</v>
      </c>
    </row>
    <row r="207" spans="1:10" x14ac:dyDescent="0.3">
      <c r="A207" s="114" t="s">
        <v>3810</v>
      </c>
      <c r="B207" s="115" t="s">
        <v>3811</v>
      </c>
      <c r="C207" s="115" t="s">
        <v>3812</v>
      </c>
      <c r="D207" s="104" t="s">
        <v>101</v>
      </c>
      <c r="E207" s="115" t="s">
        <v>102</v>
      </c>
      <c r="F207" s="115" t="s">
        <v>881</v>
      </c>
      <c r="G207" s="104" t="s">
        <v>746</v>
      </c>
      <c r="H207" s="104" t="s">
        <v>945</v>
      </c>
      <c r="I207" s="128" t="s">
        <v>6</v>
      </c>
      <c r="J207" s="129">
        <v>8</v>
      </c>
    </row>
    <row r="208" spans="1:10" x14ac:dyDescent="0.3">
      <c r="A208" s="114" t="s">
        <v>3819</v>
      </c>
      <c r="B208" s="115" t="s">
        <v>3820</v>
      </c>
      <c r="C208" s="115" t="s">
        <v>3821</v>
      </c>
      <c r="D208" s="104" t="s">
        <v>3822</v>
      </c>
      <c r="E208" s="115" t="s">
        <v>3823</v>
      </c>
      <c r="F208" s="115" t="s">
        <v>1427</v>
      </c>
      <c r="G208" s="104" t="s">
        <v>746</v>
      </c>
      <c r="H208" s="104" t="s">
        <v>1428</v>
      </c>
      <c r="I208" s="128" t="s">
        <v>6</v>
      </c>
      <c r="J208" s="129">
        <v>3</v>
      </c>
    </row>
    <row r="209" spans="1:10" x14ac:dyDescent="0.3">
      <c r="A209" s="114" t="s">
        <v>3831</v>
      </c>
      <c r="B209" s="115" t="s">
        <v>3832</v>
      </c>
      <c r="C209" s="115" t="s">
        <v>3833</v>
      </c>
      <c r="D209" s="104" t="s">
        <v>906</v>
      </c>
      <c r="E209" s="115" t="s">
        <v>907</v>
      </c>
      <c r="F209" s="115" t="s">
        <v>952</v>
      </c>
      <c r="G209" s="104" t="s">
        <v>746</v>
      </c>
      <c r="H209" s="104" t="s">
        <v>953</v>
      </c>
      <c r="I209" s="128" t="s">
        <v>6</v>
      </c>
      <c r="J209" s="129">
        <v>2</v>
      </c>
    </row>
    <row r="210" spans="1:10" x14ac:dyDescent="0.3">
      <c r="A210" s="114" t="s">
        <v>8310</v>
      </c>
      <c r="B210" s="115" t="s">
        <v>8311</v>
      </c>
      <c r="C210" s="115" t="s">
        <v>1015</v>
      </c>
      <c r="D210" s="104" t="s">
        <v>101</v>
      </c>
      <c r="E210" s="115" t="s">
        <v>102</v>
      </c>
      <c r="F210" s="115" t="s">
        <v>908</v>
      </c>
      <c r="G210" s="104" t="s">
        <v>746</v>
      </c>
      <c r="H210" s="104" t="s">
        <v>1055</v>
      </c>
      <c r="I210" s="128" t="s">
        <v>6</v>
      </c>
      <c r="J210" s="129">
        <v>2</v>
      </c>
    </row>
    <row r="211" spans="1:10" x14ac:dyDescent="0.3">
      <c r="A211" s="114" t="s">
        <v>8312</v>
      </c>
      <c r="B211" s="115" t="s">
        <v>8313</v>
      </c>
      <c r="C211" s="115" t="s">
        <v>1015</v>
      </c>
      <c r="D211" s="104" t="s">
        <v>101</v>
      </c>
      <c r="E211" s="115" t="s">
        <v>102</v>
      </c>
      <c r="F211" s="115" t="s">
        <v>908</v>
      </c>
      <c r="G211" s="104" t="s">
        <v>746</v>
      </c>
      <c r="H211" s="104" t="s">
        <v>1055</v>
      </c>
      <c r="I211" s="128" t="s">
        <v>6</v>
      </c>
      <c r="J211" s="129">
        <v>10</v>
      </c>
    </row>
    <row r="212" spans="1:10" x14ac:dyDescent="0.3">
      <c r="A212" s="114" t="s">
        <v>8802</v>
      </c>
      <c r="B212" s="115" t="s">
        <v>8803</v>
      </c>
      <c r="C212" s="115" t="s">
        <v>8804</v>
      </c>
      <c r="D212" s="104" t="s">
        <v>1849</v>
      </c>
      <c r="E212" s="115" t="s">
        <v>1850</v>
      </c>
      <c r="F212" s="115" t="s">
        <v>900</v>
      </c>
      <c r="G212" s="104" t="s">
        <v>746</v>
      </c>
      <c r="H212" s="104" t="s">
        <v>901</v>
      </c>
      <c r="I212" s="128" t="s">
        <v>6</v>
      </c>
      <c r="J212" s="129">
        <v>2</v>
      </c>
    </row>
    <row r="213" spans="1:10" x14ac:dyDescent="0.3">
      <c r="A213" s="114" t="s">
        <v>8805</v>
      </c>
      <c r="B213" s="115" t="s">
        <v>8806</v>
      </c>
      <c r="C213" s="115" t="s">
        <v>8807</v>
      </c>
      <c r="D213" s="104" t="s">
        <v>529</v>
      </c>
      <c r="E213" s="115" t="s">
        <v>530</v>
      </c>
      <c r="F213" s="115" t="s">
        <v>900</v>
      </c>
      <c r="G213" s="104" t="s">
        <v>746</v>
      </c>
      <c r="H213" s="104" t="s">
        <v>901</v>
      </c>
      <c r="I213" s="128" t="s">
        <v>6</v>
      </c>
      <c r="J213" s="129">
        <v>43</v>
      </c>
    </row>
    <row r="214" spans="1:10" x14ac:dyDescent="0.3">
      <c r="A214" s="114" t="s">
        <v>8811</v>
      </c>
      <c r="B214" s="115" t="s">
        <v>8812</v>
      </c>
      <c r="C214" s="115" t="s">
        <v>8813</v>
      </c>
      <c r="D214" s="104" t="s">
        <v>8730</v>
      </c>
      <c r="E214" s="115" t="s">
        <v>8731</v>
      </c>
      <c r="F214" s="115" t="s">
        <v>900</v>
      </c>
      <c r="G214" s="104" t="s">
        <v>746</v>
      </c>
      <c r="H214" s="104" t="s">
        <v>901</v>
      </c>
      <c r="I214" s="128" t="s">
        <v>6</v>
      </c>
      <c r="J214" s="129">
        <v>3</v>
      </c>
    </row>
    <row r="215" spans="1:10" x14ac:dyDescent="0.3">
      <c r="A215" s="114" t="s">
        <v>8814</v>
      </c>
      <c r="B215" s="115" t="s">
        <v>8815</v>
      </c>
      <c r="C215" s="115" t="s">
        <v>8816</v>
      </c>
      <c r="D215" s="104" t="s">
        <v>791</v>
      </c>
      <c r="E215" s="115" t="s">
        <v>792</v>
      </c>
      <c r="F215" s="115" t="s">
        <v>900</v>
      </c>
      <c r="G215" s="104" t="s">
        <v>746</v>
      </c>
      <c r="H215" s="104" t="s">
        <v>901</v>
      </c>
      <c r="I215" s="128" t="s">
        <v>6</v>
      </c>
      <c r="J215" s="129">
        <v>7</v>
      </c>
    </row>
    <row r="216" spans="1:10" x14ac:dyDescent="0.3">
      <c r="A216" s="114" t="s">
        <v>8823</v>
      </c>
      <c r="B216" s="115" t="s">
        <v>8824</v>
      </c>
      <c r="C216" s="115" t="s">
        <v>8825</v>
      </c>
      <c r="D216" s="104" t="s">
        <v>533</v>
      </c>
      <c r="E216" s="115" t="s">
        <v>534</v>
      </c>
      <c r="F216" s="115" t="s">
        <v>900</v>
      </c>
      <c r="G216" s="104" t="s">
        <v>746</v>
      </c>
      <c r="H216" s="104" t="s">
        <v>901</v>
      </c>
      <c r="I216" s="128" t="s">
        <v>6</v>
      </c>
      <c r="J216" s="129">
        <v>3</v>
      </c>
    </row>
    <row r="217" spans="1:10" x14ac:dyDescent="0.3">
      <c r="A217" s="114" t="s">
        <v>8832</v>
      </c>
      <c r="B217" s="115" t="s">
        <v>8833</v>
      </c>
      <c r="C217" s="115" t="s">
        <v>8834</v>
      </c>
      <c r="D217" s="104" t="s">
        <v>533</v>
      </c>
      <c r="E217" s="115" t="s">
        <v>534</v>
      </c>
      <c r="F217" s="115" t="s">
        <v>900</v>
      </c>
      <c r="G217" s="104" t="s">
        <v>746</v>
      </c>
      <c r="H217" s="104" t="s">
        <v>901</v>
      </c>
      <c r="I217" s="128" t="s">
        <v>6</v>
      </c>
      <c r="J217" s="129">
        <v>9</v>
      </c>
    </row>
    <row r="218" spans="1:10" x14ac:dyDescent="0.3">
      <c r="A218" s="114" t="s">
        <v>8835</v>
      </c>
      <c r="B218" s="115" t="s">
        <v>8836</v>
      </c>
      <c r="C218" s="115" t="s">
        <v>8837</v>
      </c>
      <c r="D218" s="104" t="s">
        <v>533</v>
      </c>
      <c r="E218" s="115" t="s">
        <v>534</v>
      </c>
      <c r="F218" s="115" t="s">
        <v>900</v>
      </c>
      <c r="G218" s="104" t="s">
        <v>746</v>
      </c>
      <c r="H218" s="104" t="s">
        <v>901</v>
      </c>
      <c r="I218" s="128" t="s">
        <v>6</v>
      </c>
      <c r="J218" s="129">
        <v>2</v>
      </c>
    </row>
    <row r="219" spans="1:10" x14ac:dyDescent="0.3">
      <c r="A219" s="114" t="s">
        <v>8841</v>
      </c>
      <c r="B219" s="115" t="s">
        <v>8842</v>
      </c>
      <c r="C219" s="115" t="s">
        <v>8843</v>
      </c>
      <c r="D219" s="104" t="s">
        <v>995</v>
      </c>
      <c r="E219" s="115" t="s">
        <v>996</v>
      </c>
      <c r="F219" s="115" t="s">
        <v>1016</v>
      </c>
      <c r="G219" s="104" t="s">
        <v>746</v>
      </c>
      <c r="H219" s="104" t="s">
        <v>1066</v>
      </c>
      <c r="I219" s="128" t="s">
        <v>6</v>
      </c>
      <c r="J219" s="129">
        <v>1</v>
      </c>
    </row>
    <row r="220" spans="1:10" x14ac:dyDescent="0.3">
      <c r="A220" s="114" t="s">
        <v>8872</v>
      </c>
      <c r="B220" s="115" t="s">
        <v>8873</v>
      </c>
      <c r="C220" s="115" t="s">
        <v>8874</v>
      </c>
      <c r="D220" s="104" t="s">
        <v>3799</v>
      </c>
      <c r="E220" s="115" t="s">
        <v>3800</v>
      </c>
      <c r="F220" s="115" t="s">
        <v>939</v>
      </c>
      <c r="G220" s="104" t="s">
        <v>746</v>
      </c>
      <c r="H220" s="104" t="s">
        <v>1718</v>
      </c>
      <c r="I220" s="128" t="s">
        <v>6</v>
      </c>
      <c r="J220" s="129">
        <v>3</v>
      </c>
    </row>
    <row r="221" spans="1:10" x14ac:dyDescent="0.3">
      <c r="A221" s="114" t="s">
        <v>8875</v>
      </c>
      <c r="B221" s="115" t="s">
        <v>8876</v>
      </c>
      <c r="C221" s="115" t="s">
        <v>8877</v>
      </c>
      <c r="D221" s="104" t="s">
        <v>1957</v>
      </c>
      <c r="E221" s="115" t="s">
        <v>3564</v>
      </c>
      <c r="F221" s="115" t="s">
        <v>1012</v>
      </c>
      <c r="G221" s="104" t="s">
        <v>746</v>
      </c>
      <c r="H221" s="104" t="s">
        <v>1013</v>
      </c>
      <c r="I221" s="128" t="s">
        <v>6</v>
      </c>
      <c r="J221" s="129">
        <v>2</v>
      </c>
    </row>
    <row r="222" spans="1:10" x14ac:dyDescent="0.3">
      <c r="A222" s="114" t="s">
        <v>8878</v>
      </c>
      <c r="B222" s="115" t="s">
        <v>8879</v>
      </c>
      <c r="C222" s="115" t="s">
        <v>8880</v>
      </c>
      <c r="D222" s="104" t="s">
        <v>995</v>
      </c>
      <c r="E222" s="115" t="s">
        <v>996</v>
      </c>
      <c r="F222" s="115" t="s">
        <v>898</v>
      </c>
      <c r="G222" s="104" t="s">
        <v>746</v>
      </c>
      <c r="H222" s="104" t="s">
        <v>899</v>
      </c>
      <c r="I222" s="128" t="s">
        <v>6</v>
      </c>
      <c r="J222" s="129">
        <v>10</v>
      </c>
    </row>
    <row r="223" spans="1:10" x14ac:dyDescent="0.3">
      <c r="A223" s="114" t="s">
        <v>9074</v>
      </c>
      <c r="B223" s="115" t="s">
        <v>9075</v>
      </c>
      <c r="C223" s="115" t="s">
        <v>9076</v>
      </c>
      <c r="D223" s="104" t="s">
        <v>3799</v>
      </c>
      <c r="E223" s="115" t="s">
        <v>3800</v>
      </c>
      <c r="F223" s="115" t="s">
        <v>881</v>
      </c>
      <c r="G223" s="104" t="s">
        <v>882</v>
      </c>
      <c r="H223" s="104" t="s">
        <v>945</v>
      </c>
      <c r="I223" s="128" t="s">
        <v>6</v>
      </c>
      <c r="J223" s="129">
        <v>18</v>
      </c>
    </row>
    <row r="224" spans="1:10" x14ac:dyDescent="0.3">
      <c r="A224" s="114" t="s">
        <v>9077</v>
      </c>
      <c r="B224" s="115" t="s">
        <v>9078</v>
      </c>
      <c r="C224" s="115" t="s">
        <v>9079</v>
      </c>
      <c r="D224" s="104" t="s">
        <v>9080</v>
      </c>
      <c r="E224" s="115" t="s">
        <v>9081</v>
      </c>
      <c r="F224" s="115" t="s">
        <v>881</v>
      </c>
      <c r="G224" s="104" t="s">
        <v>746</v>
      </c>
      <c r="H224" s="104" t="s">
        <v>945</v>
      </c>
      <c r="I224" s="128" t="s">
        <v>6</v>
      </c>
      <c r="J224" s="129">
        <v>2</v>
      </c>
    </row>
    <row r="225" spans="1:10" x14ac:dyDescent="0.3">
      <c r="A225" s="114" t="s">
        <v>9222</v>
      </c>
      <c r="B225" s="115" t="s">
        <v>9223</v>
      </c>
      <c r="C225" s="115" t="s">
        <v>9224</v>
      </c>
      <c r="D225" s="104" t="s">
        <v>1733</v>
      </c>
      <c r="E225" s="115" t="s">
        <v>1734</v>
      </c>
      <c r="F225" s="115" t="s">
        <v>939</v>
      </c>
      <c r="G225" s="104" t="s">
        <v>882</v>
      </c>
      <c r="H225" s="104" t="s">
        <v>1718</v>
      </c>
      <c r="I225" s="128" t="s">
        <v>6</v>
      </c>
      <c r="J225" s="129">
        <v>2</v>
      </c>
    </row>
    <row r="226" spans="1:10" x14ac:dyDescent="0.3">
      <c r="A226" s="114" t="s">
        <v>9225</v>
      </c>
      <c r="B226" s="115" t="s">
        <v>9226</v>
      </c>
      <c r="C226" s="115" t="s">
        <v>9227</v>
      </c>
      <c r="D226" s="104" t="s">
        <v>1733</v>
      </c>
      <c r="E226" s="115" t="s">
        <v>1734</v>
      </c>
      <c r="F226" s="115" t="s">
        <v>939</v>
      </c>
      <c r="G226" s="104" t="s">
        <v>882</v>
      </c>
      <c r="H226" s="104" t="s">
        <v>1718</v>
      </c>
      <c r="I226" s="128" t="s">
        <v>6</v>
      </c>
      <c r="J226" s="129">
        <v>5</v>
      </c>
    </row>
    <row r="227" spans="1:10" x14ac:dyDescent="0.3">
      <c r="A227" s="114" t="s">
        <v>9625</v>
      </c>
      <c r="B227" s="115" t="s">
        <v>9626</v>
      </c>
      <c r="C227" s="115" t="s">
        <v>9627</v>
      </c>
      <c r="D227" s="104" t="s">
        <v>3913</v>
      </c>
      <c r="E227" s="115" t="s">
        <v>3825</v>
      </c>
      <c r="F227" s="115" t="s">
        <v>1427</v>
      </c>
      <c r="G227" s="104" t="s">
        <v>882</v>
      </c>
      <c r="H227" s="104" t="s">
        <v>1428</v>
      </c>
      <c r="I227" s="128" t="s">
        <v>6</v>
      </c>
      <c r="J227" s="129">
        <v>1</v>
      </c>
    </row>
    <row r="228" spans="1:10" x14ac:dyDescent="0.3">
      <c r="A228" s="114" t="s">
        <v>9768</v>
      </c>
      <c r="B228" s="115" t="s">
        <v>9769</v>
      </c>
      <c r="C228" s="115" t="s">
        <v>9770</v>
      </c>
      <c r="D228" s="104" t="s">
        <v>9766</v>
      </c>
      <c r="E228" s="115" t="s">
        <v>9767</v>
      </c>
      <c r="F228" s="115" t="s">
        <v>1427</v>
      </c>
      <c r="G228" s="104" t="s">
        <v>882</v>
      </c>
      <c r="H228" s="104" t="s">
        <v>1428</v>
      </c>
      <c r="I228" s="128" t="s">
        <v>6</v>
      </c>
      <c r="J228" s="129">
        <v>53</v>
      </c>
    </row>
    <row r="229" spans="1:10" x14ac:dyDescent="0.3">
      <c r="A229" s="114" t="s">
        <v>9771</v>
      </c>
      <c r="B229" s="115" t="s">
        <v>9772</v>
      </c>
      <c r="C229" s="115" t="s">
        <v>9773</v>
      </c>
      <c r="D229" s="104" t="s">
        <v>9766</v>
      </c>
      <c r="E229" s="115" t="s">
        <v>9767</v>
      </c>
      <c r="F229" s="115" t="s">
        <v>1427</v>
      </c>
      <c r="G229" s="104" t="s">
        <v>882</v>
      </c>
      <c r="H229" s="104" t="s">
        <v>1428</v>
      </c>
      <c r="I229" s="128" t="s">
        <v>6</v>
      </c>
      <c r="J229" s="129">
        <v>18</v>
      </c>
    </row>
    <row r="230" spans="1:10" x14ac:dyDescent="0.3">
      <c r="A230" s="114" t="s">
        <v>10034</v>
      </c>
      <c r="B230" s="115" t="s">
        <v>10035</v>
      </c>
      <c r="C230" s="115" t="s">
        <v>10036</v>
      </c>
      <c r="D230" s="104" t="s">
        <v>1995</v>
      </c>
      <c r="E230" s="115" t="s">
        <v>1996</v>
      </c>
      <c r="F230" s="115" t="s">
        <v>975</v>
      </c>
      <c r="G230" s="104" t="s">
        <v>882</v>
      </c>
      <c r="H230" s="104" t="s">
        <v>976</v>
      </c>
      <c r="I230" s="128" t="s">
        <v>6</v>
      </c>
      <c r="J230" s="129">
        <v>10</v>
      </c>
    </row>
    <row r="231" spans="1:10" x14ac:dyDescent="0.3">
      <c r="A231" s="114" t="s">
        <v>10037</v>
      </c>
      <c r="B231" s="115" t="s">
        <v>10038</v>
      </c>
      <c r="C231" s="115" t="s">
        <v>10039</v>
      </c>
      <c r="D231" s="104" t="s">
        <v>2317</v>
      </c>
      <c r="E231" s="115" t="s">
        <v>2318</v>
      </c>
      <c r="F231" s="115" t="s">
        <v>975</v>
      </c>
      <c r="G231" s="104" t="s">
        <v>882</v>
      </c>
      <c r="H231" s="104" t="s">
        <v>976</v>
      </c>
      <c r="I231" s="128" t="s">
        <v>6</v>
      </c>
      <c r="J231" s="129">
        <v>3</v>
      </c>
    </row>
    <row r="232" spans="1:10" x14ac:dyDescent="0.3">
      <c r="A232" s="114" t="s">
        <v>10046</v>
      </c>
      <c r="B232" s="115" t="s">
        <v>10047</v>
      </c>
      <c r="C232" s="115" t="s">
        <v>10048</v>
      </c>
      <c r="D232" s="104" t="s">
        <v>10049</v>
      </c>
      <c r="E232" s="115" t="s">
        <v>10050</v>
      </c>
      <c r="F232" s="115" t="s">
        <v>1427</v>
      </c>
      <c r="G232" s="104" t="s">
        <v>2879</v>
      </c>
      <c r="H232" s="104" t="s">
        <v>1428</v>
      </c>
      <c r="I232" s="128" t="s">
        <v>6</v>
      </c>
      <c r="J232" s="129">
        <v>5</v>
      </c>
    </row>
    <row r="233" spans="1:10" x14ac:dyDescent="0.3">
      <c r="A233" s="114" t="s">
        <v>10051</v>
      </c>
      <c r="B233" s="115" t="s">
        <v>10052</v>
      </c>
      <c r="C233" s="115" t="s">
        <v>10053</v>
      </c>
      <c r="D233" s="104" t="s">
        <v>10049</v>
      </c>
      <c r="E233" s="115" t="s">
        <v>10050</v>
      </c>
      <c r="F233" s="115" t="s">
        <v>1427</v>
      </c>
      <c r="G233" s="104" t="s">
        <v>2879</v>
      </c>
      <c r="H233" s="104" t="s">
        <v>1428</v>
      </c>
      <c r="I233" s="128" t="s">
        <v>6</v>
      </c>
      <c r="J233" s="129">
        <v>1</v>
      </c>
    </row>
    <row r="234" spans="1:10" x14ac:dyDescent="0.3">
      <c r="A234" s="114" t="s">
        <v>10054</v>
      </c>
      <c r="B234" s="115" t="s">
        <v>10055</v>
      </c>
      <c r="C234" s="115" t="s">
        <v>10056</v>
      </c>
      <c r="D234" s="104" t="s">
        <v>10049</v>
      </c>
      <c r="E234" s="115" t="s">
        <v>10050</v>
      </c>
      <c r="F234" s="115" t="s">
        <v>1427</v>
      </c>
      <c r="G234" s="104" t="s">
        <v>2879</v>
      </c>
      <c r="H234" s="104" t="s">
        <v>1428</v>
      </c>
      <c r="I234" s="128" t="s">
        <v>6</v>
      </c>
      <c r="J234" s="129">
        <v>1</v>
      </c>
    </row>
    <row r="235" spans="1:10" x14ac:dyDescent="0.3">
      <c r="A235" s="114" t="s">
        <v>10057</v>
      </c>
      <c r="B235" s="115" t="s">
        <v>10058</v>
      </c>
      <c r="C235" s="115" t="s">
        <v>10059</v>
      </c>
      <c r="D235" s="104" t="s">
        <v>10049</v>
      </c>
      <c r="E235" s="115" t="s">
        <v>10050</v>
      </c>
      <c r="F235" s="115" t="s">
        <v>1427</v>
      </c>
      <c r="G235" s="104" t="s">
        <v>2879</v>
      </c>
      <c r="H235" s="104" t="s">
        <v>1428</v>
      </c>
      <c r="I235" s="128" t="s">
        <v>6</v>
      </c>
      <c r="J235" s="129">
        <v>1</v>
      </c>
    </row>
    <row r="236" spans="1:10" x14ac:dyDescent="0.3">
      <c r="A236" s="114" t="s">
        <v>10060</v>
      </c>
      <c r="B236" s="115" t="s">
        <v>10061</v>
      </c>
      <c r="C236" s="115" t="s">
        <v>10062</v>
      </c>
      <c r="D236" s="104" t="s">
        <v>10049</v>
      </c>
      <c r="E236" s="115" t="s">
        <v>10050</v>
      </c>
      <c r="F236" s="115" t="s">
        <v>1427</v>
      </c>
      <c r="G236" s="104" t="s">
        <v>2879</v>
      </c>
      <c r="H236" s="104" t="s">
        <v>1428</v>
      </c>
      <c r="I236" s="128" t="s">
        <v>6</v>
      </c>
      <c r="J236" s="129">
        <v>4</v>
      </c>
    </row>
    <row r="237" spans="1:10" x14ac:dyDescent="0.3">
      <c r="A237" s="114" t="s">
        <v>10063</v>
      </c>
      <c r="B237" s="115" t="s">
        <v>10064</v>
      </c>
      <c r="C237" s="115" t="s">
        <v>10065</v>
      </c>
      <c r="D237" s="104" t="s">
        <v>10049</v>
      </c>
      <c r="E237" s="115" t="s">
        <v>10050</v>
      </c>
      <c r="F237" s="115" t="s">
        <v>1427</v>
      </c>
      <c r="G237" s="104" t="s">
        <v>2879</v>
      </c>
      <c r="H237" s="104" t="s">
        <v>1428</v>
      </c>
      <c r="I237" s="128" t="s">
        <v>6</v>
      </c>
      <c r="J237" s="129">
        <v>1</v>
      </c>
    </row>
    <row r="238" spans="1:10" x14ac:dyDescent="0.3">
      <c r="A238" s="114" t="s">
        <v>10066</v>
      </c>
      <c r="B238" s="115" t="s">
        <v>10067</v>
      </c>
      <c r="C238" s="115" t="s">
        <v>10068</v>
      </c>
      <c r="D238" s="104" t="s">
        <v>10049</v>
      </c>
      <c r="E238" s="115" t="s">
        <v>10050</v>
      </c>
      <c r="F238" s="115" t="s">
        <v>1427</v>
      </c>
      <c r="G238" s="104" t="s">
        <v>2879</v>
      </c>
      <c r="H238" s="104" t="s">
        <v>1428</v>
      </c>
      <c r="I238" s="128" t="s">
        <v>6</v>
      </c>
      <c r="J238" s="129">
        <v>1</v>
      </c>
    </row>
    <row r="239" spans="1:10" x14ac:dyDescent="0.3">
      <c r="A239" s="114" t="s">
        <v>10069</v>
      </c>
      <c r="B239" s="115" t="s">
        <v>10070</v>
      </c>
      <c r="C239" s="115" t="s">
        <v>10071</v>
      </c>
      <c r="D239" s="104" t="s">
        <v>10049</v>
      </c>
      <c r="E239" s="115" t="s">
        <v>10050</v>
      </c>
      <c r="F239" s="115" t="s">
        <v>1427</v>
      </c>
      <c r="G239" s="104" t="s">
        <v>2879</v>
      </c>
      <c r="H239" s="104" t="s">
        <v>1428</v>
      </c>
      <c r="I239" s="128" t="s">
        <v>6</v>
      </c>
      <c r="J239" s="129">
        <v>1</v>
      </c>
    </row>
    <row r="240" spans="1:10" x14ac:dyDescent="0.3">
      <c r="A240" s="114" t="s">
        <v>10072</v>
      </c>
      <c r="B240" s="115" t="s">
        <v>10073</v>
      </c>
      <c r="C240" s="115" t="s">
        <v>10074</v>
      </c>
      <c r="D240" s="104" t="s">
        <v>10049</v>
      </c>
      <c r="E240" s="115" t="s">
        <v>10050</v>
      </c>
      <c r="F240" s="115" t="s">
        <v>1427</v>
      </c>
      <c r="G240" s="104" t="s">
        <v>2879</v>
      </c>
      <c r="H240" s="104" t="s">
        <v>1428</v>
      </c>
      <c r="I240" s="128" t="s">
        <v>6</v>
      </c>
      <c r="J240" s="129">
        <v>1</v>
      </c>
    </row>
    <row r="241" spans="1:10" x14ac:dyDescent="0.3">
      <c r="A241" s="114" t="s">
        <v>10075</v>
      </c>
      <c r="B241" s="115" t="s">
        <v>10076</v>
      </c>
      <c r="C241" s="115" t="s">
        <v>10077</v>
      </c>
      <c r="D241" s="104" t="s">
        <v>10049</v>
      </c>
      <c r="E241" s="115" t="s">
        <v>10050</v>
      </c>
      <c r="F241" s="115" t="s">
        <v>1427</v>
      </c>
      <c r="G241" s="104" t="s">
        <v>2879</v>
      </c>
      <c r="H241" s="104" t="s">
        <v>1428</v>
      </c>
      <c r="I241" s="128" t="s">
        <v>6</v>
      </c>
      <c r="J241" s="129">
        <v>2</v>
      </c>
    </row>
    <row r="242" spans="1:10" x14ac:dyDescent="0.3">
      <c r="A242" s="114" t="s">
        <v>10078</v>
      </c>
      <c r="B242" s="115" t="s">
        <v>10079</v>
      </c>
      <c r="C242" s="115" t="s">
        <v>10080</v>
      </c>
      <c r="D242" s="104" t="s">
        <v>10049</v>
      </c>
      <c r="E242" s="115" t="s">
        <v>10050</v>
      </c>
      <c r="F242" s="115" t="s">
        <v>1427</v>
      </c>
      <c r="G242" s="104" t="s">
        <v>2879</v>
      </c>
      <c r="H242" s="104" t="s">
        <v>1428</v>
      </c>
      <c r="I242" s="128" t="s">
        <v>6</v>
      </c>
      <c r="J242" s="129">
        <v>22</v>
      </c>
    </row>
    <row r="243" spans="1:10" x14ac:dyDescent="0.3">
      <c r="A243" s="114" t="s">
        <v>10081</v>
      </c>
      <c r="B243" s="115" t="s">
        <v>10082</v>
      </c>
      <c r="C243" s="115" t="s">
        <v>10083</v>
      </c>
      <c r="D243" s="104" t="s">
        <v>10049</v>
      </c>
      <c r="E243" s="115" t="s">
        <v>10050</v>
      </c>
      <c r="F243" s="115" t="s">
        <v>1427</v>
      </c>
      <c r="G243" s="104" t="s">
        <v>882</v>
      </c>
      <c r="H243" s="104" t="s">
        <v>1428</v>
      </c>
      <c r="I243" s="128" t="s">
        <v>6</v>
      </c>
      <c r="J243" s="129">
        <v>1</v>
      </c>
    </row>
    <row r="244" spans="1:10" x14ac:dyDescent="0.3">
      <c r="A244" s="114" t="s">
        <v>10084</v>
      </c>
      <c r="B244" s="115" t="s">
        <v>10085</v>
      </c>
      <c r="C244" s="115" t="s">
        <v>10086</v>
      </c>
      <c r="D244" s="104" t="s">
        <v>10049</v>
      </c>
      <c r="E244" s="115" t="s">
        <v>10050</v>
      </c>
      <c r="F244" s="115" t="s">
        <v>1427</v>
      </c>
      <c r="G244" s="104" t="s">
        <v>882</v>
      </c>
      <c r="H244" s="104" t="s">
        <v>1428</v>
      </c>
      <c r="I244" s="128" t="s">
        <v>6</v>
      </c>
      <c r="J244" s="129">
        <v>1</v>
      </c>
    </row>
    <row r="245" spans="1:10" x14ac:dyDescent="0.3">
      <c r="A245" s="114" t="s">
        <v>10093</v>
      </c>
      <c r="B245" s="115" t="s">
        <v>1368</v>
      </c>
      <c r="C245" s="115" t="s">
        <v>1369</v>
      </c>
      <c r="D245" s="104" t="s">
        <v>973</v>
      </c>
      <c r="E245" s="115" t="s">
        <v>974</v>
      </c>
      <c r="F245" s="115" t="s">
        <v>975</v>
      </c>
      <c r="G245" s="104" t="s">
        <v>882</v>
      </c>
      <c r="H245" s="104" t="s">
        <v>976</v>
      </c>
      <c r="I245" s="128" t="s">
        <v>6</v>
      </c>
      <c r="J245" s="129">
        <v>3</v>
      </c>
    </row>
    <row r="246" spans="1:10" x14ac:dyDescent="0.3">
      <c r="A246" s="114" t="s">
        <v>10094</v>
      </c>
      <c r="B246" s="115" t="s">
        <v>10095</v>
      </c>
      <c r="C246" s="115" t="s">
        <v>10096</v>
      </c>
      <c r="D246" s="104" t="s">
        <v>973</v>
      </c>
      <c r="E246" s="115" t="s">
        <v>974</v>
      </c>
      <c r="F246" s="115" t="s">
        <v>975</v>
      </c>
      <c r="G246" s="104" t="s">
        <v>882</v>
      </c>
      <c r="H246" s="104" t="s">
        <v>976</v>
      </c>
      <c r="I246" s="128" t="s">
        <v>6</v>
      </c>
      <c r="J246" s="129">
        <v>15</v>
      </c>
    </row>
    <row r="247" spans="1:10" x14ac:dyDescent="0.3">
      <c r="A247" s="114" t="s">
        <v>10102</v>
      </c>
      <c r="B247" s="115" t="s">
        <v>10103</v>
      </c>
      <c r="C247" s="115" t="s">
        <v>10104</v>
      </c>
      <c r="D247" s="104" t="s">
        <v>1735</v>
      </c>
      <c r="E247" s="115" t="s">
        <v>1736</v>
      </c>
      <c r="F247" s="115" t="s">
        <v>975</v>
      </c>
      <c r="G247" s="104" t="s">
        <v>746</v>
      </c>
      <c r="H247" s="104" t="s">
        <v>976</v>
      </c>
      <c r="I247" s="128" t="s">
        <v>6</v>
      </c>
      <c r="J247" s="129">
        <v>1</v>
      </c>
    </row>
    <row r="248" spans="1:10" x14ac:dyDescent="0.3">
      <c r="A248" s="114" t="s">
        <v>10111</v>
      </c>
      <c r="B248" s="115" t="s">
        <v>10112</v>
      </c>
      <c r="C248" s="115" t="s">
        <v>10113</v>
      </c>
      <c r="D248" s="104" t="s">
        <v>1849</v>
      </c>
      <c r="E248" s="115" t="s">
        <v>1850</v>
      </c>
      <c r="F248" s="115" t="s">
        <v>975</v>
      </c>
      <c r="G248" s="104" t="s">
        <v>882</v>
      </c>
      <c r="H248" s="104" t="s">
        <v>976</v>
      </c>
      <c r="I248" s="128" t="s">
        <v>6</v>
      </c>
      <c r="J248" s="129">
        <v>1</v>
      </c>
    </row>
    <row r="249" spans="1:10" x14ac:dyDescent="0.3">
      <c r="A249" s="114" t="s">
        <v>10114</v>
      </c>
      <c r="B249" s="115" t="s">
        <v>10115</v>
      </c>
      <c r="C249" s="115" t="s">
        <v>10116</v>
      </c>
      <c r="D249" s="104" t="s">
        <v>10117</v>
      </c>
      <c r="E249" s="115" t="s">
        <v>10118</v>
      </c>
      <c r="F249" s="115" t="s">
        <v>1427</v>
      </c>
      <c r="G249" s="104" t="s">
        <v>1065</v>
      </c>
      <c r="H249" s="104" t="s">
        <v>1428</v>
      </c>
      <c r="I249" s="128" t="s">
        <v>6</v>
      </c>
      <c r="J249" s="129">
        <v>1</v>
      </c>
    </row>
    <row r="250" spans="1:10" x14ac:dyDescent="0.3">
      <c r="A250" s="114" t="s">
        <v>10385</v>
      </c>
      <c r="B250" s="115" t="s">
        <v>10386</v>
      </c>
      <c r="C250" s="115" t="s">
        <v>10387</v>
      </c>
      <c r="D250" s="104" t="s">
        <v>933</v>
      </c>
      <c r="E250" s="115" t="s">
        <v>934</v>
      </c>
      <c r="F250" s="115" t="s">
        <v>908</v>
      </c>
      <c r="G250" s="104" t="s">
        <v>746</v>
      </c>
      <c r="H250" s="104" t="s">
        <v>1055</v>
      </c>
      <c r="I250" s="128" t="s">
        <v>6</v>
      </c>
      <c r="J250" s="129">
        <v>3</v>
      </c>
    </row>
    <row r="251" spans="1:10" x14ac:dyDescent="0.3">
      <c r="A251" s="114" t="s">
        <v>10490</v>
      </c>
      <c r="B251" s="115" t="s">
        <v>10491</v>
      </c>
      <c r="C251" s="115" t="s">
        <v>10492</v>
      </c>
      <c r="D251" s="104" t="s">
        <v>860</v>
      </c>
      <c r="E251" s="115" t="s">
        <v>861</v>
      </c>
      <c r="F251" s="115" t="s">
        <v>952</v>
      </c>
      <c r="G251" s="104" t="s">
        <v>746</v>
      </c>
      <c r="H251" s="104" t="s">
        <v>953</v>
      </c>
      <c r="I251" s="128" t="s">
        <v>6</v>
      </c>
      <c r="J251" s="129">
        <v>1</v>
      </c>
    </row>
    <row r="252" spans="1:10" x14ac:dyDescent="0.3">
      <c r="A252" s="117" t="s">
        <v>10564</v>
      </c>
      <c r="B252" s="118" t="s">
        <v>10565</v>
      </c>
      <c r="C252" s="118" t="s">
        <v>10566</v>
      </c>
      <c r="D252" s="105" t="s">
        <v>2886</v>
      </c>
      <c r="E252" s="118" t="s">
        <v>2887</v>
      </c>
      <c r="F252" s="118" t="s">
        <v>908</v>
      </c>
      <c r="G252" s="105" t="s">
        <v>746</v>
      </c>
      <c r="H252" s="105" t="s">
        <v>1055</v>
      </c>
      <c r="I252" s="135" t="s">
        <v>403</v>
      </c>
      <c r="J252" s="136">
        <v>18</v>
      </c>
    </row>
    <row r="253" spans="1:10" x14ac:dyDescent="0.3">
      <c r="A253" s="178"/>
      <c r="B253" s="168"/>
      <c r="C253" s="168"/>
      <c r="D253" s="171"/>
      <c r="E253" s="168"/>
      <c r="F253" s="168"/>
      <c r="G253" s="171"/>
      <c r="H253" s="171"/>
      <c r="I253" s="172"/>
      <c r="J253" s="173"/>
    </row>
    <row r="254" spans="1:10" x14ac:dyDescent="0.3">
      <c r="A254" s="178"/>
      <c r="B254" s="168"/>
      <c r="C254" s="168"/>
      <c r="D254" s="171"/>
      <c r="E254" s="168"/>
      <c r="F254" s="168"/>
      <c r="G254" s="171"/>
      <c r="H254" s="171"/>
      <c r="I254" s="172"/>
      <c r="J254" s="173"/>
    </row>
    <row r="255" spans="1:10" x14ac:dyDescent="0.3">
      <c r="A255" s="178"/>
      <c r="B255" s="168"/>
      <c r="C255" s="168"/>
      <c r="D255" s="171"/>
      <c r="E255" s="168"/>
      <c r="F255" s="168"/>
      <c r="G255" s="171"/>
      <c r="H255" s="171"/>
      <c r="I255" s="172"/>
      <c r="J255" s="173"/>
    </row>
    <row r="256" spans="1:10" x14ac:dyDescent="0.3">
      <c r="A256" s="178"/>
      <c r="B256" s="168"/>
      <c r="C256" s="168"/>
      <c r="D256" s="171"/>
      <c r="E256" s="168"/>
      <c r="F256" s="168"/>
      <c r="G256" s="171"/>
      <c r="H256" s="171"/>
      <c r="I256" s="172"/>
      <c r="J256" s="173"/>
    </row>
    <row r="257" spans="1:10" x14ac:dyDescent="0.3">
      <c r="A257" s="178"/>
      <c r="B257" s="168"/>
      <c r="C257" s="168"/>
      <c r="D257" s="171"/>
      <c r="E257" s="168"/>
      <c r="F257" s="168"/>
      <c r="G257" s="171"/>
      <c r="H257" s="171"/>
      <c r="I257" s="172"/>
      <c r="J257" s="173"/>
    </row>
    <row r="258" spans="1:10" x14ac:dyDescent="0.3">
      <c r="A258" s="178"/>
      <c r="B258" s="168"/>
      <c r="C258" s="168"/>
      <c r="D258" s="171"/>
      <c r="E258" s="168"/>
      <c r="F258" s="168"/>
      <c r="G258" s="171"/>
      <c r="H258" s="171"/>
      <c r="I258" s="172"/>
      <c r="J258" s="173"/>
    </row>
    <row r="259" spans="1:10" x14ac:dyDescent="0.3">
      <c r="A259" s="178"/>
      <c r="B259" s="168"/>
      <c r="C259" s="168"/>
      <c r="D259" s="171"/>
      <c r="E259" s="168"/>
      <c r="F259" s="168"/>
      <c r="G259" s="171"/>
      <c r="H259" s="171"/>
      <c r="I259" s="172"/>
      <c r="J259" s="173"/>
    </row>
    <row r="260" spans="1:10" x14ac:dyDescent="0.3">
      <c r="A260" s="178"/>
      <c r="B260" s="168"/>
      <c r="C260" s="168"/>
      <c r="D260" s="171"/>
      <c r="E260" s="168"/>
      <c r="F260" s="168"/>
      <c r="G260" s="171"/>
      <c r="H260" s="171"/>
      <c r="I260" s="172"/>
      <c r="J260" s="173"/>
    </row>
    <row r="261" spans="1:10" x14ac:dyDescent="0.3">
      <c r="A261" s="178"/>
      <c r="B261" s="168"/>
      <c r="C261" s="168"/>
      <c r="D261" s="171"/>
      <c r="E261" s="168"/>
      <c r="F261" s="168"/>
      <c r="G261" s="171"/>
      <c r="H261" s="171"/>
      <c r="I261" s="172"/>
      <c r="J261" s="173"/>
    </row>
    <row r="262" spans="1:10" x14ac:dyDescent="0.3">
      <c r="A262" s="178"/>
      <c r="B262" s="168"/>
      <c r="C262" s="168"/>
      <c r="D262" s="171"/>
      <c r="E262" s="168"/>
      <c r="F262" s="168"/>
      <c r="G262" s="171"/>
      <c r="H262" s="171"/>
      <c r="I262" s="172"/>
      <c r="J262" s="173"/>
    </row>
    <row r="263" spans="1:10" x14ac:dyDescent="0.3">
      <c r="A263" s="178"/>
      <c r="B263" s="168"/>
      <c r="C263" s="168"/>
      <c r="D263" s="171"/>
      <c r="E263" s="168"/>
      <c r="F263" s="168"/>
      <c r="G263" s="171"/>
      <c r="H263" s="171"/>
      <c r="I263" s="172"/>
      <c r="J263" s="173"/>
    </row>
    <row r="264" spans="1:10" x14ac:dyDescent="0.3">
      <c r="A264" s="178"/>
      <c r="B264" s="168"/>
      <c r="C264" s="168"/>
      <c r="D264" s="171"/>
      <c r="E264" s="168"/>
      <c r="F264" s="168"/>
      <c r="G264" s="171"/>
      <c r="H264" s="171"/>
      <c r="I264" s="172"/>
      <c r="J264" s="173"/>
    </row>
    <row r="265" spans="1:10" x14ac:dyDescent="0.3">
      <c r="A265" s="178"/>
      <c r="B265" s="168"/>
      <c r="C265" s="168"/>
      <c r="D265" s="171"/>
      <c r="E265" s="168"/>
      <c r="F265" s="168"/>
      <c r="G265" s="171"/>
      <c r="H265" s="171"/>
      <c r="I265" s="172"/>
      <c r="J265" s="173"/>
    </row>
    <row r="266" spans="1:10" x14ac:dyDescent="0.3">
      <c r="A266" s="178"/>
      <c r="B266" s="168"/>
      <c r="C266" s="168"/>
      <c r="D266" s="171"/>
      <c r="E266" s="168"/>
      <c r="F266" s="168"/>
      <c r="G266" s="171"/>
      <c r="H266" s="171"/>
      <c r="I266" s="172"/>
      <c r="J266" s="173"/>
    </row>
    <row r="267" spans="1:10" x14ac:dyDescent="0.3">
      <c r="A267" s="178"/>
      <c r="B267" s="168"/>
      <c r="C267" s="168"/>
      <c r="D267" s="171"/>
      <c r="E267" s="168"/>
      <c r="F267" s="168"/>
      <c r="G267" s="171"/>
      <c r="H267" s="171"/>
      <c r="I267" s="172"/>
      <c r="J267" s="173"/>
    </row>
    <row r="268" spans="1:10" x14ac:dyDescent="0.3">
      <c r="A268" s="178"/>
      <c r="B268" s="168"/>
      <c r="C268" s="168"/>
      <c r="D268" s="171"/>
      <c r="E268" s="168"/>
      <c r="F268" s="168"/>
      <c r="G268" s="171"/>
      <c r="H268" s="171"/>
      <c r="I268" s="172"/>
      <c r="J268" s="173"/>
    </row>
    <row r="269" spans="1:10" x14ac:dyDescent="0.3">
      <c r="A269" s="178"/>
      <c r="B269" s="168"/>
      <c r="C269" s="168"/>
      <c r="D269" s="171"/>
      <c r="E269" s="168"/>
      <c r="F269" s="168"/>
      <c r="G269" s="171"/>
      <c r="H269" s="171"/>
      <c r="I269" s="172"/>
      <c r="J269" s="173"/>
    </row>
    <row r="270" spans="1:10" x14ac:dyDescent="0.3">
      <c r="A270" s="178"/>
      <c r="B270" s="168"/>
      <c r="C270" s="168"/>
      <c r="D270" s="171"/>
      <c r="E270" s="168"/>
      <c r="F270" s="168"/>
      <c r="G270" s="171"/>
      <c r="H270" s="171"/>
      <c r="I270" s="172"/>
      <c r="J270" s="173"/>
    </row>
    <row r="271" spans="1:10" x14ac:dyDescent="0.3">
      <c r="A271" s="178"/>
      <c r="B271" s="168"/>
      <c r="C271" s="168"/>
      <c r="D271" s="171"/>
      <c r="E271" s="168"/>
      <c r="F271" s="168"/>
      <c r="G271" s="171"/>
      <c r="H271" s="171"/>
      <c r="I271" s="172"/>
      <c r="J271" s="173"/>
    </row>
    <row r="272" spans="1:10" x14ac:dyDescent="0.3">
      <c r="A272" s="178"/>
      <c r="B272" s="168"/>
      <c r="C272" s="168"/>
      <c r="D272" s="171"/>
      <c r="E272" s="168"/>
      <c r="F272" s="168"/>
      <c r="G272" s="171"/>
      <c r="H272" s="171"/>
      <c r="I272" s="172"/>
      <c r="J272" s="173"/>
    </row>
    <row r="273" spans="1:10" x14ac:dyDescent="0.3">
      <c r="A273" s="178"/>
      <c r="B273" s="168"/>
      <c r="C273" s="168"/>
      <c r="D273" s="171"/>
      <c r="E273" s="168"/>
      <c r="F273" s="168"/>
      <c r="G273" s="171"/>
      <c r="H273" s="171"/>
      <c r="I273" s="172"/>
      <c r="J273" s="173"/>
    </row>
    <row r="274" spans="1:10" x14ac:dyDescent="0.3">
      <c r="A274" s="178"/>
      <c r="B274" s="168"/>
      <c r="C274" s="168"/>
      <c r="D274" s="171"/>
      <c r="E274" s="168"/>
      <c r="F274" s="168"/>
      <c r="G274" s="171"/>
      <c r="H274" s="171"/>
      <c r="I274" s="172"/>
      <c r="J274" s="173"/>
    </row>
    <row r="275" spans="1:10" x14ac:dyDescent="0.3">
      <c r="A275" s="178"/>
      <c r="B275" s="168"/>
      <c r="C275" s="168"/>
      <c r="D275" s="171"/>
      <c r="E275" s="168"/>
      <c r="F275" s="168"/>
      <c r="G275" s="171"/>
      <c r="H275" s="171"/>
      <c r="I275" s="172"/>
      <c r="J275" s="173"/>
    </row>
    <row r="276" spans="1:10" x14ac:dyDescent="0.3">
      <c r="A276" s="178"/>
      <c r="B276" s="168"/>
      <c r="C276" s="168"/>
      <c r="D276" s="171"/>
      <c r="E276" s="168"/>
      <c r="F276" s="168"/>
      <c r="G276" s="171"/>
      <c r="H276" s="171"/>
      <c r="I276" s="172"/>
      <c r="J276" s="173"/>
    </row>
    <row r="277" spans="1:10" x14ac:dyDescent="0.3">
      <c r="A277" s="178"/>
      <c r="B277" s="168"/>
      <c r="C277" s="168"/>
      <c r="D277" s="171"/>
      <c r="E277" s="168"/>
      <c r="F277" s="168"/>
      <c r="G277" s="171"/>
      <c r="H277" s="171"/>
      <c r="I277" s="172"/>
      <c r="J277" s="173"/>
    </row>
    <row r="278" spans="1:10" x14ac:dyDescent="0.3">
      <c r="A278" s="178"/>
      <c r="B278" s="168"/>
      <c r="C278" s="168"/>
      <c r="D278" s="171"/>
      <c r="E278" s="168"/>
      <c r="F278" s="168"/>
      <c r="G278" s="171"/>
      <c r="H278" s="171"/>
      <c r="I278" s="172"/>
      <c r="J278" s="173"/>
    </row>
    <row r="279" spans="1:10" x14ac:dyDescent="0.3">
      <c r="A279" s="178"/>
      <c r="B279" s="168"/>
      <c r="C279" s="168"/>
      <c r="D279" s="171"/>
      <c r="E279" s="168"/>
      <c r="F279" s="168"/>
      <c r="G279" s="171"/>
      <c r="H279" s="171"/>
      <c r="I279" s="172"/>
      <c r="J279" s="173"/>
    </row>
    <row r="280" spans="1:10" x14ac:dyDescent="0.3">
      <c r="A280" s="178"/>
      <c r="B280" s="168"/>
      <c r="C280" s="168"/>
      <c r="D280" s="171"/>
      <c r="E280" s="168"/>
      <c r="F280" s="168"/>
      <c r="G280" s="171"/>
      <c r="H280" s="171"/>
      <c r="I280" s="172"/>
      <c r="J280" s="173"/>
    </row>
    <row r="281" spans="1:10" x14ac:dyDescent="0.3">
      <c r="A281" s="178"/>
      <c r="B281" s="168"/>
      <c r="C281" s="168"/>
      <c r="D281" s="171"/>
      <c r="E281" s="168"/>
      <c r="F281" s="168"/>
      <c r="G281" s="171"/>
      <c r="H281" s="171"/>
      <c r="I281" s="172"/>
      <c r="J281" s="173"/>
    </row>
    <row r="282" spans="1:10" x14ac:dyDescent="0.3">
      <c r="A282" s="178"/>
      <c r="B282" s="168"/>
      <c r="C282" s="168"/>
      <c r="D282" s="171"/>
      <c r="E282" s="168"/>
      <c r="F282" s="168"/>
      <c r="G282" s="171"/>
      <c r="H282" s="171"/>
      <c r="I282" s="172"/>
      <c r="J282" s="173"/>
    </row>
    <row r="283" spans="1:10" x14ac:dyDescent="0.3">
      <c r="A283" s="178"/>
      <c r="B283" s="168"/>
      <c r="C283" s="168"/>
      <c r="D283" s="171"/>
      <c r="E283" s="168"/>
      <c r="F283" s="168"/>
      <c r="G283" s="171"/>
      <c r="H283" s="171"/>
      <c r="I283" s="172"/>
      <c r="J283" s="173"/>
    </row>
    <row r="284" spans="1:10" x14ac:dyDescent="0.3">
      <c r="A284" s="178"/>
      <c r="B284" s="168"/>
      <c r="C284" s="168"/>
      <c r="D284" s="171"/>
      <c r="E284" s="168"/>
      <c r="F284" s="168"/>
      <c r="G284" s="171"/>
      <c r="H284" s="171"/>
      <c r="I284" s="172"/>
      <c r="J284" s="173"/>
    </row>
    <row r="285" spans="1:10" x14ac:dyDescent="0.3">
      <c r="A285" s="178"/>
      <c r="B285" s="168"/>
      <c r="C285" s="168"/>
      <c r="D285" s="171"/>
      <c r="E285" s="168"/>
      <c r="F285" s="168"/>
      <c r="G285" s="171"/>
      <c r="H285" s="171"/>
      <c r="I285" s="172"/>
      <c r="J285" s="173"/>
    </row>
    <row r="286" spans="1:10" x14ac:dyDescent="0.3">
      <c r="A286" s="178"/>
      <c r="B286" s="168"/>
      <c r="C286" s="168"/>
      <c r="D286" s="171"/>
      <c r="E286" s="168"/>
      <c r="F286" s="168"/>
      <c r="G286" s="171"/>
      <c r="H286" s="171"/>
      <c r="I286" s="172"/>
      <c r="J286" s="173"/>
    </row>
    <row r="287" spans="1:10" x14ac:dyDescent="0.3">
      <c r="A287" s="178"/>
      <c r="B287" s="168"/>
      <c r="C287" s="168"/>
      <c r="D287" s="171"/>
      <c r="E287" s="168"/>
      <c r="F287" s="168"/>
      <c r="G287" s="171"/>
      <c r="H287" s="171"/>
      <c r="I287" s="172"/>
      <c r="J287" s="173"/>
    </row>
    <row r="288" spans="1:10" x14ac:dyDescent="0.3">
      <c r="A288" s="178"/>
      <c r="B288" s="168"/>
      <c r="C288" s="168"/>
      <c r="D288" s="171"/>
      <c r="E288" s="168"/>
      <c r="F288" s="168"/>
      <c r="G288" s="171"/>
      <c r="H288" s="171"/>
      <c r="I288" s="172"/>
      <c r="J288" s="173"/>
    </row>
    <row r="289" spans="1:10" x14ac:dyDescent="0.3">
      <c r="A289" s="178"/>
      <c r="B289" s="168"/>
      <c r="C289" s="168"/>
      <c r="D289" s="171"/>
      <c r="E289" s="168"/>
      <c r="F289" s="168"/>
      <c r="G289" s="171"/>
      <c r="H289" s="171"/>
      <c r="I289" s="172"/>
      <c r="J289" s="173"/>
    </row>
    <row r="290" spans="1:10" x14ac:dyDescent="0.3">
      <c r="A290" s="178"/>
      <c r="B290" s="168"/>
      <c r="C290" s="168"/>
      <c r="D290" s="171"/>
      <c r="E290" s="168"/>
      <c r="F290" s="168"/>
      <c r="G290" s="171"/>
      <c r="H290" s="171"/>
      <c r="I290" s="172"/>
      <c r="J290" s="173"/>
    </row>
    <row r="291" spans="1:10" x14ac:dyDescent="0.3">
      <c r="A291" s="178"/>
      <c r="B291" s="168"/>
      <c r="C291" s="168"/>
      <c r="D291" s="171"/>
      <c r="E291" s="168"/>
      <c r="F291" s="168"/>
      <c r="G291" s="171"/>
      <c r="H291" s="171"/>
      <c r="I291" s="172"/>
      <c r="J291" s="173"/>
    </row>
    <row r="292" spans="1:10" x14ac:dyDescent="0.3">
      <c r="A292" s="178"/>
      <c r="B292" s="168"/>
      <c r="C292" s="168"/>
      <c r="D292" s="171"/>
      <c r="E292" s="168"/>
      <c r="F292" s="168"/>
      <c r="G292" s="171"/>
      <c r="H292" s="171"/>
      <c r="I292" s="172"/>
      <c r="J292" s="173"/>
    </row>
    <row r="293" spans="1:10" x14ac:dyDescent="0.3">
      <c r="A293" s="178"/>
      <c r="B293" s="168"/>
      <c r="C293" s="168"/>
      <c r="D293" s="171"/>
      <c r="E293" s="168"/>
      <c r="F293" s="168"/>
      <c r="G293" s="171"/>
      <c r="H293" s="171"/>
      <c r="I293" s="172"/>
      <c r="J293" s="173"/>
    </row>
    <row r="294" spans="1:10" x14ac:dyDescent="0.3">
      <c r="A294" s="178"/>
      <c r="B294" s="168"/>
      <c r="C294" s="168"/>
      <c r="D294" s="171"/>
      <c r="E294" s="168"/>
      <c r="F294" s="168"/>
      <c r="G294" s="171"/>
      <c r="H294" s="171"/>
      <c r="I294" s="172"/>
      <c r="J294" s="173"/>
    </row>
    <row r="295" spans="1:10" x14ac:dyDescent="0.3">
      <c r="A295" s="178"/>
      <c r="B295" s="168"/>
      <c r="C295" s="168"/>
      <c r="D295" s="171"/>
      <c r="E295" s="168"/>
      <c r="F295" s="168"/>
      <c r="G295" s="171"/>
      <c r="H295" s="171"/>
      <c r="I295" s="172"/>
      <c r="J295" s="173"/>
    </row>
    <row r="296" spans="1:10" x14ac:dyDescent="0.3">
      <c r="A296" s="178"/>
      <c r="B296" s="168"/>
      <c r="C296" s="168"/>
      <c r="D296" s="171"/>
      <c r="E296" s="168"/>
      <c r="F296" s="168"/>
      <c r="G296" s="171"/>
      <c r="H296" s="171"/>
      <c r="I296" s="172"/>
      <c r="J296" s="173"/>
    </row>
    <row r="297" spans="1:10" x14ac:dyDescent="0.3">
      <c r="A297" s="178"/>
      <c r="B297" s="168"/>
      <c r="C297" s="168"/>
      <c r="D297" s="171"/>
      <c r="E297" s="168"/>
      <c r="F297" s="168"/>
      <c r="G297" s="171"/>
      <c r="H297" s="171"/>
      <c r="I297" s="172"/>
      <c r="J297" s="173"/>
    </row>
    <row r="298" spans="1:10" x14ac:dyDescent="0.3">
      <c r="A298" s="178"/>
      <c r="B298" s="168"/>
      <c r="C298" s="168"/>
      <c r="D298" s="171"/>
      <c r="E298" s="168"/>
      <c r="F298" s="168"/>
      <c r="G298" s="171"/>
      <c r="H298" s="171"/>
      <c r="I298" s="172"/>
      <c r="J298" s="173"/>
    </row>
    <row r="299" spans="1:10" x14ac:dyDescent="0.3">
      <c r="A299" s="178"/>
      <c r="B299" s="168"/>
      <c r="C299" s="168"/>
      <c r="D299" s="171"/>
      <c r="E299" s="168"/>
      <c r="F299" s="168"/>
      <c r="G299" s="171"/>
      <c r="H299" s="171"/>
      <c r="I299" s="172"/>
      <c r="J299" s="173"/>
    </row>
    <row r="300" spans="1:10" x14ac:dyDescent="0.3">
      <c r="A300" s="178"/>
      <c r="B300" s="168"/>
      <c r="C300" s="168"/>
      <c r="D300" s="171"/>
      <c r="E300" s="168"/>
      <c r="F300" s="168"/>
      <c r="G300" s="171"/>
      <c r="H300" s="171"/>
      <c r="I300" s="172"/>
      <c r="J300" s="173"/>
    </row>
    <row r="301" spans="1:10" x14ac:dyDescent="0.3">
      <c r="A301" s="178"/>
      <c r="B301" s="168"/>
      <c r="C301" s="168"/>
      <c r="D301" s="171"/>
      <c r="E301" s="168"/>
      <c r="F301" s="168"/>
      <c r="G301" s="171"/>
      <c r="H301" s="171"/>
      <c r="I301" s="172"/>
      <c r="J301" s="173"/>
    </row>
    <row r="302" spans="1:10" x14ac:dyDescent="0.3">
      <c r="A302" s="178"/>
      <c r="B302" s="168"/>
      <c r="C302" s="168"/>
      <c r="D302" s="171"/>
      <c r="E302" s="168"/>
      <c r="F302" s="168"/>
      <c r="G302" s="171"/>
      <c r="H302" s="171"/>
      <c r="I302" s="172"/>
      <c r="J302" s="173"/>
    </row>
    <row r="303" spans="1:10" x14ac:dyDescent="0.3">
      <c r="A303" s="178"/>
      <c r="B303" s="168"/>
      <c r="C303" s="168"/>
      <c r="D303" s="171"/>
      <c r="E303" s="168"/>
      <c r="F303" s="168"/>
      <c r="G303" s="171"/>
      <c r="H303" s="171"/>
      <c r="I303" s="172"/>
      <c r="J303" s="173"/>
    </row>
    <row r="304" spans="1:10" x14ac:dyDescent="0.3">
      <c r="A304" s="178"/>
      <c r="B304" s="168"/>
      <c r="C304" s="168"/>
      <c r="D304" s="171"/>
      <c r="E304" s="168"/>
      <c r="F304" s="168"/>
      <c r="G304" s="171"/>
      <c r="H304" s="171"/>
      <c r="I304" s="172"/>
      <c r="J304" s="173"/>
    </row>
    <row r="305" spans="1:10" x14ac:dyDescent="0.3">
      <c r="A305" s="178"/>
      <c r="B305" s="168"/>
      <c r="C305" s="168"/>
      <c r="D305" s="171"/>
      <c r="E305" s="168"/>
      <c r="F305" s="168"/>
      <c r="G305" s="171"/>
      <c r="H305" s="171"/>
      <c r="I305" s="172"/>
      <c r="J305" s="173"/>
    </row>
    <row r="306" spans="1:10" x14ac:dyDescent="0.3">
      <c r="A306" s="178"/>
      <c r="B306" s="168"/>
      <c r="C306" s="168"/>
      <c r="D306" s="171"/>
      <c r="E306" s="168"/>
      <c r="F306" s="168"/>
      <c r="G306" s="171"/>
      <c r="H306" s="171"/>
      <c r="I306" s="172"/>
      <c r="J306" s="173"/>
    </row>
    <row r="307" spans="1:10" x14ac:dyDescent="0.3">
      <c r="A307" s="178"/>
      <c r="B307" s="168"/>
      <c r="C307" s="168"/>
      <c r="D307" s="171"/>
      <c r="E307" s="168"/>
      <c r="F307" s="168"/>
      <c r="G307" s="171"/>
      <c r="H307" s="171"/>
      <c r="I307" s="172"/>
      <c r="J307" s="173"/>
    </row>
    <row r="308" spans="1:10" x14ac:dyDescent="0.3">
      <c r="A308" s="178"/>
      <c r="B308" s="168"/>
      <c r="C308" s="168"/>
      <c r="D308" s="171"/>
      <c r="E308" s="168"/>
      <c r="F308" s="168"/>
      <c r="G308" s="171"/>
      <c r="H308" s="171"/>
      <c r="I308" s="172"/>
      <c r="J308" s="173"/>
    </row>
    <row r="309" spans="1:10" x14ac:dyDescent="0.3">
      <c r="A309" s="178"/>
      <c r="B309" s="168"/>
      <c r="C309" s="168"/>
      <c r="D309" s="171"/>
      <c r="E309" s="168"/>
      <c r="F309" s="168"/>
      <c r="G309" s="171"/>
      <c r="H309" s="171"/>
      <c r="I309" s="172"/>
      <c r="J309" s="173"/>
    </row>
    <row r="310" spans="1:10" x14ac:dyDescent="0.3">
      <c r="A310" s="178"/>
      <c r="B310" s="168"/>
      <c r="C310" s="168"/>
      <c r="D310" s="171"/>
      <c r="E310" s="168"/>
      <c r="F310" s="168"/>
      <c r="G310" s="171"/>
      <c r="H310" s="171"/>
      <c r="I310" s="172"/>
      <c r="J310" s="173"/>
    </row>
    <row r="311" spans="1:10" x14ac:dyDescent="0.3">
      <c r="A311" s="178"/>
      <c r="B311" s="168"/>
      <c r="C311" s="168"/>
      <c r="D311" s="171"/>
      <c r="E311" s="168"/>
      <c r="F311" s="168"/>
      <c r="G311" s="171"/>
      <c r="H311" s="171"/>
      <c r="I311" s="172"/>
      <c r="J311" s="173"/>
    </row>
    <row r="312" spans="1:10" x14ac:dyDescent="0.3">
      <c r="A312" s="178"/>
      <c r="B312" s="168"/>
      <c r="C312" s="168"/>
      <c r="D312" s="171"/>
      <c r="E312" s="168"/>
      <c r="F312" s="168"/>
      <c r="G312" s="171"/>
      <c r="H312" s="171"/>
      <c r="I312" s="172"/>
      <c r="J312" s="173"/>
    </row>
    <row r="313" spans="1:10" x14ac:dyDescent="0.3">
      <c r="A313" s="178"/>
      <c r="B313" s="168"/>
      <c r="C313" s="168"/>
      <c r="D313" s="171"/>
      <c r="E313" s="168"/>
      <c r="F313" s="168"/>
      <c r="G313" s="171"/>
      <c r="H313" s="171"/>
      <c r="I313" s="172"/>
      <c r="J313" s="173"/>
    </row>
    <row r="314" spans="1:10" x14ac:dyDescent="0.3">
      <c r="A314" s="178"/>
      <c r="B314" s="168"/>
      <c r="C314" s="168"/>
      <c r="D314" s="171"/>
      <c r="E314" s="168"/>
      <c r="F314" s="168"/>
      <c r="G314" s="171"/>
      <c r="H314" s="171"/>
      <c r="I314" s="172"/>
      <c r="J314" s="173"/>
    </row>
    <row r="315" spans="1:10" x14ac:dyDescent="0.3">
      <c r="A315" s="178"/>
      <c r="B315" s="168"/>
      <c r="C315" s="168"/>
      <c r="D315" s="171"/>
      <c r="E315" s="168"/>
      <c r="F315" s="168"/>
      <c r="G315" s="171"/>
      <c r="H315" s="171"/>
      <c r="I315" s="172"/>
      <c r="J315" s="173"/>
    </row>
    <row r="316" spans="1:10" x14ac:dyDescent="0.3">
      <c r="A316" s="178"/>
      <c r="B316" s="168"/>
      <c r="C316" s="168"/>
      <c r="D316" s="171"/>
      <c r="E316" s="168"/>
      <c r="F316" s="168"/>
      <c r="G316" s="171"/>
      <c r="H316" s="171"/>
      <c r="I316" s="172"/>
      <c r="J316" s="173"/>
    </row>
    <row r="317" spans="1:10" x14ac:dyDescent="0.3">
      <c r="A317" s="178"/>
      <c r="B317" s="168"/>
      <c r="C317" s="168"/>
      <c r="D317" s="171"/>
      <c r="E317" s="168"/>
      <c r="F317" s="168"/>
      <c r="G317" s="171"/>
      <c r="H317" s="171"/>
      <c r="I317" s="172"/>
      <c r="J317" s="173"/>
    </row>
    <row r="318" spans="1:10" x14ac:dyDescent="0.3">
      <c r="A318" s="178"/>
      <c r="B318" s="168"/>
      <c r="C318" s="168"/>
      <c r="D318" s="171"/>
      <c r="E318" s="168"/>
      <c r="F318" s="168"/>
      <c r="G318" s="171"/>
      <c r="H318" s="171"/>
      <c r="I318" s="172"/>
      <c r="J318" s="173"/>
    </row>
    <row r="319" spans="1:10" x14ac:dyDescent="0.3">
      <c r="A319" s="178"/>
      <c r="B319" s="168"/>
      <c r="C319" s="168"/>
      <c r="D319" s="171"/>
      <c r="E319" s="168"/>
      <c r="F319" s="168"/>
      <c r="G319" s="171"/>
      <c r="H319" s="171"/>
      <c r="I319" s="172"/>
      <c r="J319" s="173"/>
    </row>
    <row r="320" spans="1:10" x14ac:dyDescent="0.3">
      <c r="A320" s="178"/>
      <c r="B320" s="168"/>
      <c r="C320" s="168"/>
      <c r="D320" s="171"/>
      <c r="E320" s="168"/>
      <c r="F320" s="168"/>
      <c r="G320" s="171"/>
      <c r="H320" s="171"/>
      <c r="I320" s="172"/>
      <c r="J320" s="173"/>
    </row>
    <row r="321" spans="1:10" x14ac:dyDescent="0.3">
      <c r="A321" s="178"/>
      <c r="B321" s="168"/>
      <c r="C321" s="168"/>
      <c r="D321" s="171"/>
      <c r="E321" s="168"/>
      <c r="F321" s="168"/>
      <c r="G321" s="171"/>
      <c r="H321" s="171"/>
      <c r="I321" s="172"/>
      <c r="J321" s="173"/>
    </row>
    <row r="322" spans="1:10" x14ac:dyDescent="0.3">
      <c r="A322" s="178"/>
      <c r="B322" s="168"/>
      <c r="C322" s="168"/>
      <c r="D322" s="171"/>
      <c r="E322" s="168"/>
      <c r="F322" s="168"/>
      <c r="G322" s="171"/>
      <c r="H322" s="171"/>
      <c r="I322" s="172"/>
      <c r="J322" s="173"/>
    </row>
    <row r="323" spans="1:10" x14ac:dyDescent="0.3">
      <c r="A323" s="178"/>
      <c r="B323" s="168"/>
      <c r="C323" s="168"/>
      <c r="D323" s="171"/>
      <c r="E323" s="168"/>
      <c r="F323" s="168"/>
      <c r="G323" s="171"/>
      <c r="H323" s="171"/>
      <c r="I323" s="172"/>
      <c r="J323" s="173"/>
    </row>
    <row r="324" spans="1:10" x14ac:dyDescent="0.3">
      <c r="A324" s="178"/>
      <c r="B324" s="168"/>
      <c r="C324" s="168"/>
      <c r="D324" s="171"/>
      <c r="E324" s="168"/>
      <c r="F324" s="168"/>
      <c r="G324" s="171"/>
      <c r="H324" s="171"/>
      <c r="I324" s="172"/>
      <c r="J324" s="173"/>
    </row>
    <row r="325" spans="1:10" x14ac:dyDescent="0.3">
      <c r="A325" s="178"/>
      <c r="B325" s="168"/>
      <c r="C325" s="168"/>
      <c r="D325" s="171"/>
      <c r="E325" s="168"/>
      <c r="F325" s="168"/>
      <c r="G325" s="171"/>
      <c r="H325" s="171"/>
      <c r="I325" s="172"/>
      <c r="J325" s="173"/>
    </row>
    <row r="326" spans="1:10" x14ac:dyDescent="0.3">
      <c r="A326" s="178"/>
      <c r="B326" s="168"/>
      <c r="C326" s="168"/>
      <c r="D326" s="171"/>
      <c r="E326" s="168"/>
      <c r="F326" s="168"/>
      <c r="G326" s="171"/>
      <c r="H326" s="171"/>
      <c r="I326" s="172"/>
      <c r="J326" s="173"/>
    </row>
    <row r="327" spans="1:10" x14ac:dyDescent="0.3">
      <c r="A327" s="178"/>
      <c r="B327" s="168"/>
      <c r="C327" s="168"/>
      <c r="D327" s="171"/>
      <c r="E327" s="168"/>
      <c r="F327" s="168"/>
      <c r="G327" s="171"/>
      <c r="H327" s="171"/>
      <c r="I327" s="172"/>
      <c r="J327" s="173"/>
    </row>
    <row r="328" spans="1:10" x14ac:dyDescent="0.3">
      <c r="A328" s="178"/>
      <c r="B328" s="168"/>
      <c r="C328" s="168"/>
      <c r="D328" s="171"/>
      <c r="E328" s="168"/>
      <c r="F328" s="168"/>
      <c r="G328" s="171"/>
      <c r="H328" s="171"/>
      <c r="I328" s="172"/>
      <c r="J328" s="173"/>
    </row>
    <row r="329" spans="1:10" x14ac:dyDescent="0.3">
      <c r="A329" s="178"/>
      <c r="B329" s="168"/>
      <c r="C329" s="168"/>
      <c r="D329" s="171"/>
      <c r="E329" s="168"/>
      <c r="F329" s="168"/>
      <c r="G329" s="171"/>
      <c r="H329" s="171"/>
      <c r="I329" s="172"/>
      <c r="J329" s="173"/>
    </row>
    <row r="330" spans="1:10" x14ac:dyDescent="0.3">
      <c r="A330" s="178"/>
      <c r="B330" s="168"/>
      <c r="C330" s="168"/>
      <c r="D330" s="171"/>
      <c r="E330" s="168"/>
      <c r="F330" s="168"/>
      <c r="G330" s="171"/>
      <c r="H330" s="171"/>
      <c r="I330" s="172"/>
      <c r="J330" s="173"/>
    </row>
    <row r="331" spans="1:10" x14ac:dyDescent="0.3">
      <c r="A331" s="178"/>
      <c r="B331" s="168"/>
      <c r="C331" s="168"/>
      <c r="D331" s="171"/>
      <c r="E331" s="168"/>
      <c r="F331" s="168"/>
      <c r="G331" s="171"/>
      <c r="H331" s="171"/>
      <c r="I331" s="172"/>
      <c r="J331" s="173"/>
    </row>
    <row r="332" spans="1:10" x14ac:dyDescent="0.3">
      <c r="A332" s="178"/>
      <c r="B332" s="168"/>
      <c r="C332" s="168"/>
      <c r="D332" s="171"/>
      <c r="E332" s="168"/>
      <c r="F332" s="168"/>
      <c r="G332" s="171"/>
      <c r="H332" s="171"/>
      <c r="I332" s="172"/>
      <c r="J332" s="173"/>
    </row>
    <row r="333" spans="1:10" x14ac:dyDescent="0.3">
      <c r="A333" s="178"/>
      <c r="B333" s="168"/>
      <c r="C333" s="168"/>
      <c r="D333" s="171"/>
      <c r="E333" s="168"/>
      <c r="F333" s="168"/>
      <c r="G333" s="171"/>
      <c r="H333" s="171"/>
      <c r="I333" s="172"/>
      <c r="J333" s="173"/>
    </row>
    <row r="334" spans="1:10" x14ac:dyDescent="0.3">
      <c r="A334" s="178"/>
      <c r="B334" s="168"/>
      <c r="C334" s="168"/>
      <c r="D334" s="171"/>
      <c r="E334" s="168"/>
      <c r="F334" s="168"/>
      <c r="G334" s="171"/>
      <c r="H334" s="171"/>
      <c r="I334" s="172"/>
      <c r="J334" s="173"/>
    </row>
    <row r="335" spans="1:10" x14ac:dyDescent="0.3">
      <c r="A335" s="178"/>
      <c r="B335" s="168"/>
      <c r="C335" s="168"/>
      <c r="D335" s="171"/>
      <c r="E335" s="168"/>
      <c r="F335" s="168"/>
      <c r="G335" s="171"/>
      <c r="H335" s="171"/>
      <c r="I335" s="172"/>
      <c r="J335" s="173"/>
    </row>
    <row r="336" spans="1:10" x14ac:dyDescent="0.3">
      <c r="A336" s="178"/>
      <c r="B336" s="168"/>
      <c r="C336" s="168"/>
      <c r="D336" s="171"/>
      <c r="E336" s="168"/>
      <c r="F336" s="168"/>
      <c r="G336" s="171"/>
      <c r="H336" s="171"/>
      <c r="I336" s="172"/>
      <c r="J336" s="173"/>
    </row>
    <row r="337" spans="1:10" x14ac:dyDescent="0.3">
      <c r="A337" s="178"/>
      <c r="B337" s="168"/>
      <c r="C337" s="168"/>
      <c r="D337" s="171"/>
      <c r="E337" s="168"/>
      <c r="F337" s="168"/>
      <c r="G337" s="171"/>
      <c r="H337" s="171"/>
      <c r="I337" s="172"/>
      <c r="J337" s="173"/>
    </row>
    <row r="338" spans="1:10" x14ac:dyDescent="0.3">
      <c r="A338" s="178"/>
      <c r="B338" s="168"/>
      <c r="C338" s="168"/>
      <c r="D338" s="171"/>
      <c r="E338" s="168"/>
      <c r="F338" s="168"/>
      <c r="G338" s="171"/>
      <c r="H338" s="171"/>
      <c r="I338" s="172"/>
      <c r="J338" s="173"/>
    </row>
    <row r="339" spans="1:10" x14ac:dyDescent="0.3">
      <c r="A339" s="178"/>
      <c r="B339" s="168"/>
      <c r="C339" s="168"/>
      <c r="D339" s="171"/>
      <c r="E339" s="168"/>
      <c r="F339" s="168"/>
      <c r="G339" s="171"/>
      <c r="H339" s="171"/>
      <c r="I339" s="172"/>
      <c r="J339" s="173"/>
    </row>
    <row r="340" spans="1:10" x14ac:dyDescent="0.3">
      <c r="A340" s="178"/>
      <c r="B340" s="168"/>
      <c r="C340" s="168"/>
      <c r="D340" s="171"/>
      <c r="E340" s="168"/>
      <c r="F340" s="168"/>
      <c r="G340" s="171"/>
      <c r="H340" s="171"/>
      <c r="I340" s="172"/>
      <c r="J340" s="173"/>
    </row>
    <row r="341" spans="1:10" x14ac:dyDescent="0.3">
      <c r="A341" s="178"/>
      <c r="B341" s="168"/>
      <c r="C341" s="168"/>
      <c r="D341" s="171"/>
      <c r="E341" s="168"/>
      <c r="F341" s="168"/>
      <c r="G341" s="171"/>
      <c r="H341" s="171"/>
      <c r="I341" s="172"/>
      <c r="J341" s="173"/>
    </row>
    <row r="342" spans="1:10" x14ac:dyDescent="0.3">
      <c r="A342" s="178"/>
      <c r="B342" s="168"/>
      <c r="C342" s="168"/>
      <c r="D342" s="171"/>
      <c r="E342" s="168"/>
      <c r="F342" s="168"/>
      <c r="G342" s="171"/>
      <c r="H342" s="171"/>
      <c r="I342" s="172"/>
      <c r="J342" s="173"/>
    </row>
    <row r="343" spans="1:10" x14ac:dyDescent="0.3">
      <c r="A343" s="178"/>
      <c r="B343" s="168"/>
      <c r="C343" s="168"/>
      <c r="D343" s="171"/>
      <c r="E343" s="168"/>
      <c r="F343" s="168"/>
      <c r="G343" s="171"/>
      <c r="H343" s="171"/>
      <c r="I343" s="172"/>
      <c r="J343" s="173"/>
    </row>
    <row r="344" spans="1:10" x14ac:dyDescent="0.3">
      <c r="A344" s="178"/>
      <c r="B344" s="168"/>
      <c r="C344" s="168"/>
      <c r="D344" s="171"/>
      <c r="E344" s="168"/>
      <c r="F344" s="168"/>
      <c r="G344" s="171"/>
      <c r="H344" s="171"/>
      <c r="I344" s="172"/>
      <c r="J344" s="173"/>
    </row>
    <row r="345" spans="1:10" x14ac:dyDescent="0.3">
      <c r="A345" s="178"/>
      <c r="B345" s="168"/>
      <c r="C345" s="168"/>
      <c r="D345" s="171"/>
      <c r="E345" s="168"/>
      <c r="F345" s="168"/>
      <c r="G345" s="171"/>
      <c r="H345" s="171"/>
      <c r="I345" s="172"/>
      <c r="J345" s="173"/>
    </row>
    <row r="346" spans="1:10" x14ac:dyDescent="0.3">
      <c r="A346" s="178"/>
      <c r="B346" s="168"/>
      <c r="C346" s="168"/>
      <c r="D346" s="171"/>
      <c r="E346" s="168"/>
      <c r="F346" s="168"/>
      <c r="G346" s="171"/>
      <c r="H346" s="171"/>
      <c r="I346" s="172"/>
      <c r="J346" s="173"/>
    </row>
    <row r="347" spans="1:10" x14ac:dyDescent="0.3">
      <c r="A347" s="178"/>
      <c r="B347" s="168"/>
      <c r="C347" s="168"/>
      <c r="D347" s="171"/>
      <c r="E347" s="168"/>
      <c r="F347" s="168"/>
      <c r="G347" s="171"/>
      <c r="H347" s="171"/>
      <c r="I347" s="172"/>
      <c r="J347" s="173"/>
    </row>
    <row r="348" spans="1:10" x14ac:dyDescent="0.3">
      <c r="A348" s="178"/>
      <c r="B348" s="168"/>
      <c r="C348" s="168"/>
      <c r="D348" s="171"/>
      <c r="E348" s="168"/>
      <c r="F348" s="168"/>
      <c r="G348" s="171"/>
      <c r="H348" s="171"/>
      <c r="I348" s="172"/>
      <c r="J348" s="173"/>
    </row>
    <row r="349" spans="1:10" x14ac:dyDescent="0.3">
      <c r="A349" s="178"/>
      <c r="B349" s="168"/>
      <c r="C349" s="168"/>
      <c r="D349" s="171"/>
      <c r="E349" s="168"/>
      <c r="F349" s="168"/>
      <c r="G349" s="171"/>
      <c r="H349" s="171"/>
      <c r="I349" s="172"/>
      <c r="J349" s="173"/>
    </row>
    <row r="350" spans="1:10" x14ac:dyDescent="0.3">
      <c r="A350" s="178"/>
      <c r="B350" s="168"/>
      <c r="C350" s="168"/>
      <c r="D350" s="171"/>
      <c r="E350" s="168"/>
      <c r="F350" s="168"/>
      <c r="G350" s="171"/>
      <c r="H350" s="171"/>
      <c r="I350" s="172"/>
      <c r="J350" s="173"/>
    </row>
    <row r="351" spans="1:10" x14ac:dyDescent="0.3">
      <c r="A351" s="178"/>
      <c r="B351" s="168"/>
      <c r="C351" s="168"/>
      <c r="D351" s="171"/>
      <c r="E351" s="168"/>
      <c r="F351" s="168"/>
      <c r="G351" s="171"/>
      <c r="H351" s="171"/>
      <c r="I351" s="172"/>
      <c r="J351" s="173"/>
    </row>
    <row r="352" spans="1:10" x14ac:dyDescent="0.3">
      <c r="A352" s="178"/>
      <c r="B352" s="168"/>
      <c r="C352" s="168"/>
      <c r="D352" s="171"/>
      <c r="E352" s="168"/>
      <c r="F352" s="168"/>
      <c r="G352" s="171"/>
      <c r="H352" s="171"/>
      <c r="I352" s="172"/>
      <c r="J352" s="173"/>
    </row>
    <row r="353" spans="1:10" x14ac:dyDescent="0.3">
      <c r="A353" s="178"/>
      <c r="B353" s="168"/>
      <c r="C353" s="168"/>
      <c r="D353" s="171"/>
      <c r="E353" s="168"/>
      <c r="F353" s="168"/>
      <c r="G353" s="171"/>
      <c r="H353" s="171"/>
      <c r="I353" s="172"/>
      <c r="J353" s="173"/>
    </row>
    <row r="354" spans="1:10" x14ac:dyDescent="0.3">
      <c r="A354" s="178"/>
      <c r="B354" s="168"/>
      <c r="C354" s="168"/>
      <c r="D354" s="171"/>
      <c r="E354" s="168"/>
      <c r="F354" s="168"/>
      <c r="G354" s="171"/>
      <c r="H354" s="171"/>
      <c r="I354" s="172"/>
      <c r="J354" s="173"/>
    </row>
    <row r="355" spans="1:10" x14ac:dyDescent="0.3">
      <c r="A355" s="178"/>
      <c r="B355" s="168"/>
      <c r="C355" s="168"/>
      <c r="D355" s="171"/>
      <c r="E355" s="168"/>
      <c r="F355" s="168"/>
      <c r="G355" s="171"/>
      <c r="H355" s="171"/>
      <c r="I355" s="172"/>
      <c r="J355" s="173"/>
    </row>
    <row r="356" spans="1:10" x14ac:dyDescent="0.3">
      <c r="A356" s="178"/>
      <c r="B356" s="168"/>
      <c r="C356" s="168"/>
      <c r="D356" s="171"/>
      <c r="E356" s="168"/>
      <c r="F356" s="168"/>
      <c r="G356" s="171"/>
      <c r="H356" s="171"/>
      <c r="I356" s="172"/>
      <c r="J356" s="173"/>
    </row>
    <row r="357" spans="1:10" x14ac:dyDescent="0.3">
      <c r="A357" s="178"/>
      <c r="B357" s="168"/>
      <c r="C357" s="168"/>
      <c r="D357" s="171"/>
      <c r="E357" s="168"/>
      <c r="F357" s="168"/>
      <c r="G357" s="171"/>
      <c r="H357" s="171"/>
      <c r="I357" s="172"/>
      <c r="J357" s="173"/>
    </row>
    <row r="358" spans="1:10" x14ac:dyDescent="0.3">
      <c r="A358" s="178"/>
      <c r="B358" s="168"/>
      <c r="C358" s="168"/>
      <c r="D358" s="171"/>
      <c r="E358" s="168"/>
      <c r="F358" s="168"/>
      <c r="G358" s="171"/>
      <c r="H358" s="171"/>
      <c r="I358" s="172"/>
      <c r="J358" s="173"/>
    </row>
    <row r="359" spans="1:10" x14ac:dyDescent="0.3">
      <c r="A359" s="178"/>
      <c r="B359" s="168"/>
      <c r="C359" s="168"/>
      <c r="D359" s="171"/>
      <c r="E359" s="168"/>
      <c r="F359" s="168"/>
      <c r="G359" s="171"/>
      <c r="H359" s="171"/>
      <c r="I359" s="172"/>
      <c r="J359" s="173"/>
    </row>
    <row r="360" spans="1:10" x14ac:dyDescent="0.3">
      <c r="A360" s="178"/>
      <c r="B360" s="168"/>
      <c r="C360" s="168"/>
      <c r="D360" s="171"/>
      <c r="E360" s="168"/>
      <c r="F360" s="168"/>
      <c r="G360" s="171"/>
      <c r="H360" s="171"/>
      <c r="I360" s="172"/>
      <c r="J360" s="173"/>
    </row>
    <row r="361" spans="1:10" x14ac:dyDescent="0.3">
      <c r="A361" s="178"/>
      <c r="B361" s="168"/>
      <c r="C361" s="168"/>
      <c r="D361" s="171"/>
      <c r="E361" s="168"/>
      <c r="F361" s="168"/>
      <c r="G361" s="171"/>
      <c r="H361" s="171"/>
      <c r="I361" s="172"/>
      <c r="J361" s="173"/>
    </row>
    <row r="362" spans="1:10" x14ac:dyDescent="0.3">
      <c r="A362" s="178"/>
      <c r="B362" s="168"/>
      <c r="C362" s="168"/>
      <c r="D362" s="171"/>
      <c r="E362" s="168"/>
      <c r="F362" s="168"/>
      <c r="G362" s="171"/>
      <c r="H362" s="171"/>
      <c r="I362" s="172"/>
      <c r="J362" s="173"/>
    </row>
    <row r="363" spans="1:10" x14ac:dyDescent="0.3">
      <c r="A363" s="178"/>
      <c r="B363" s="168"/>
      <c r="C363" s="168"/>
      <c r="D363" s="171"/>
      <c r="E363" s="168"/>
      <c r="F363" s="168"/>
      <c r="G363" s="171"/>
      <c r="H363" s="171"/>
      <c r="I363" s="172"/>
      <c r="J363" s="173"/>
    </row>
    <row r="364" spans="1:10" x14ac:dyDescent="0.3">
      <c r="A364" s="178"/>
      <c r="B364" s="168"/>
      <c r="C364" s="168"/>
      <c r="D364" s="171"/>
      <c r="E364" s="168"/>
      <c r="F364" s="168"/>
      <c r="G364" s="171"/>
      <c r="H364" s="171"/>
      <c r="I364" s="172"/>
      <c r="J364" s="173"/>
    </row>
    <row r="365" spans="1:10" x14ac:dyDescent="0.3">
      <c r="A365" s="178"/>
      <c r="B365" s="168"/>
      <c r="C365" s="168"/>
      <c r="D365" s="171"/>
      <c r="E365" s="168"/>
      <c r="F365" s="168"/>
      <c r="G365" s="171"/>
      <c r="H365" s="171"/>
      <c r="I365" s="172"/>
      <c r="J365" s="173"/>
    </row>
    <row r="366" spans="1:10" x14ac:dyDescent="0.3">
      <c r="A366" s="178"/>
      <c r="B366" s="168"/>
      <c r="C366" s="168"/>
      <c r="D366" s="171"/>
      <c r="E366" s="168"/>
      <c r="F366" s="168"/>
      <c r="G366" s="171"/>
      <c r="H366" s="171"/>
      <c r="I366" s="172"/>
      <c r="J366" s="173"/>
    </row>
    <row r="367" spans="1:10" x14ac:dyDescent="0.3">
      <c r="A367" s="178"/>
      <c r="B367" s="168"/>
      <c r="C367" s="168"/>
      <c r="D367" s="171"/>
      <c r="E367" s="168"/>
      <c r="F367" s="168"/>
      <c r="G367" s="171"/>
      <c r="H367" s="171"/>
      <c r="I367" s="172"/>
      <c r="J367" s="173"/>
    </row>
    <row r="368" spans="1:10" x14ac:dyDescent="0.3">
      <c r="A368" s="178"/>
      <c r="B368" s="168"/>
      <c r="C368" s="168"/>
      <c r="D368" s="171"/>
      <c r="E368" s="168"/>
      <c r="F368" s="168"/>
      <c r="G368" s="171"/>
      <c r="H368" s="171"/>
      <c r="I368" s="172"/>
      <c r="J368" s="173"/>
    </row>
    <row r="369" spans="1:10" x14ac:dyDescent="0.3">
      <c r="A369" s="178"/>
      <c r="B369" s="168"/>
      <c r="C369" s="168"/>
      <c r="D369" s="171"/>
      <c r="E369" s="168"/>
      <c r="F369" s="168"/>
      <c r="G369" s="171"/>
      <c r="H369" s="171"/>
      <c r="I369" s="172"/>
      <c r="J369" s="173"/>
    </row>
    <row r="370" spans="1:10" x14ac:dyDescent="0.3">
      <c r="A370" s="178"/>
      <c r="B370" s="168"/>
      <c r="C370" s="168"/>
      <c r="D370" s="171"/>
      <c r="E370" s="168"/>
      <c r="F370" s="168"/>
      <c r="G370" s="171"/>
      <c r="H370" s="171"/>
      <c r="I370" s="172"/>
      <c r="J370" s="173"/>
    </row>
    <row r="371" spans="1:10" x14ac:dyDescent="0.3">
      <c r="A371" s="178"/>
      <c r="B371" s="168"/>
      <c r="C371" s="168"/>
      <c r="D371" s="171"/>
      <c r="E371" s="168"/>
      <c r="F371" s="168"/>
      <c r="G371" s="171"/>
      <c r="H371" s="171"/>
      <c r="I371" s="172"/>
      <c r="J371" s="173"/>
    </row>
    <row r="372" spans="1:10" x14ac:dyDescent="0.3">
      <c r="A372" s="178"/>
      <c r="B372" s="168"/>
      <c r="C372" s="168"/>
      <c r="D372" s="171"/>
      <c r="E372" s="168"/>
      <c r="F372" s="168"/>
      <c r="G372" s="171"/>
      <c r="H372" s="171"/>
      <c r="I372" s="172"/>
      <c r="J372" s="173"/>
    </row>
    <row r="373" spans="1:10" x14ac:dyDescent="0.3">
      <c r="A373" s="178"/>
      <c r="B373" s="168"/>
      <c r="C373" s="168"/>
      <c r="D373" s="171"/>
      <c r="E373" s="168"/>
      <c r="F373" s="168"/>
      <c r="G373" s="171"/>
      <c r="H373" s="171"/>
      <c r="I373" s="172"/>
      <c r="J373" s="173"/>
    </row>
    <row r="374" spans="1:10" x14ac:dyDescent="0.3">
      <c r="A374" s="178"/>
      <c r="B374" s="168"/>
      <c r="C374" s="168"/>
      <c r="D374" s="171"/>
      <c r="E374" s="168"/>
      <c r="F374" s="168"/>
      <c r="G374" s="171"/>
      <c r="H374" s="171"/>
      <c r="I374" s="172"/>
      <c r="J374" s="173"/>
    </row>
    <row r="375" spans="1:10" x14ac:dyDescent="0.3">
      <c r="A375" s="178"/>
      <c r="B375" s="168"/>
      <c r="C375" s="168"/>
      <c r="D375" s="171"/>
      <c r="E375" s="168"/>
      <c r="F375" s="168"/>
      <c r="G375" s="171"/>
      <c r="H375" s="171"/>
      <c r="I375" s="172"/>
      <c r="J375" s="173"/>
    </row>
    <row r="376" spans="1:10" x14ac:dyDescent="0.3">
      <c r="A376" s="178"/>
      <c r="B376" s="168"/>
      <c r="C376" s="168"/>
      <c r="D376" s="171"/>
      <c r="E376" s="168"/>
      <c r="F376" s="168"/>
      <c r="G376" s="171"/>
      <c r="H376" s="171"/>
      <c r="I376" s="172"/>
      <c r="J376" s="173"/>
    </row>
    <row r="377" spans="1:10" x14ac:dyDescent="0.3">
      <c r="A377" s="178"/>
      <c r="B377" s="168"/>
      <c r="C377" s="168"/>
      <c r="D377" s="171"/>
      <c r="E377" s="168"/>
      <c r="F377" s="168"/>
      <c r="G377" s="171"/>
      <c r="H377" s="171"/>
      <c r="I377" s="172"/>
      <c r="J377" s="173"/>
    </row>
    <row r="378" spans="1:10" x14ac:dyDescent="0.3">
      <c r="A378" s="178"/>
      <c r="B378" s="168"/>
      <c r="C378" s="168"/>
      <c r="D378" s="171"/>
      <c r="E378" s="168"/>
      <c r="F378" s="168"/>
      <c r="G378" s="171"/>
      <c r="H378" s="171"/>
      <c r="I378" s="172"/>
      <c r="J378" s="173"/>
    </row>
    <row r="379" spans="1:10" x14ac:dyDescent="0.3">
      <c r="A379" s="178"/>
      <c r="B379" s="168"/>
      <c r="C379" s="168"/>
      <c r="D379" s="171"/>
      <c r="E379" s="168"/>
      <c r="F379" s="168"/>
      <c r="G379" s="171"/>
      <c r="H379" s="171"/>
      <c r="I379" s="172"/>
      <c r="J379" s="173"/>
    </row>
    <row r="380" spans="1:10" x14ac:dyDescent="0.3">
      <c r="A380" s="178"/>
      <c r="B380" s="168"/>
      <c r="C380" s="168"/>
      <c r="D380" s="171"/>
      <c r="E380" s="168"/>
      <c r="F380" s="168"/>
      <c r="G380" s="171"/>
      <c r="H380" s="171"/>
      <c r="I380" s="172"/>
      <c r="J380" s="173"/>
    </row>
    <row r="381" spans="1:10" x14ac:dyDescent="0.3">
      <c r="A381" s="178"/>
      <c r="B381" s="168"/>
      <c r="C381" s="168"/>
      <c r="D381" s="171"/>
      <c r="E381" s="168"/>
      <c r="F381" s="168"/>
      <c r="G381" s="171"/>
      <c r="H381" s="171"/>
      <c r="I381" s="172"/>
      <c r="J381" s="173"/>
    </row>
    <row r="382" spans="1:10" x14ac:dyDescent="0.3">
      <c r="A382" s="178"/>
      <c r="B382" s="168"/>
      <c r="C382" s="168"/>
      <c r="D382" s="171"/>
      <c r="E382" s="168"/>
      <c r="F382" s="168"/>
      <c r="G382" s="171"/>
      <c r="H382" s="171"/>
      <c r="I382" s="172"/>
      <c r="J382" s="173"/>
    </row>
    <row r="383" spans="1:10" x14ac:dyDescent="0.3">
      <c r="A383" s="178"/>
      <c r="B383" s="168"/>
      <c r="C383" s="168"/>
      <c r="D383" s="171"/>
      <c r="E383" s="168"/>
      <c r="F383" s="168"/>
      <c r="G383" s="171"/>
      <c r="H383" s="171"/>
      <c r="I383" s="172"/>
      <c r="J383" s="173"/>
    </row>
    <row r="384" spans="1:10" x14ac:dyDescent="0.3">
      <c r="A384" s="178"/>
      <c r="B384" s="168"/>
      <c r="C384" s="168"/>
      <c r="D384" s="171"/>
      <c r="E384" s="168"/>
      <c r="F384" s="168"/>
      <c r="G384" s="171"/>
      <c r="H384" s="171"/>
      <c r="I384" s="172"/>
      <c r="J384" s="173"/>
    </row>
    <row r="385" spans="1:10" x14ac:dyDescent="0.3">
      <c r="A385" s="178"/>
      <c r="B385" s="168"/>
      <c r="C385" s="168"/>
      <c r="D385" s="171"/>
      <c r="E385" s="168"/>
      <c r="F385" s="168"/>
      <c r="G385" s="171"/>
      <c r="H385" s="171"/>
      <c r="I385" s="172"/>
      <c r="J385" s="173"/>
    </row>
    <row r="386" spans="1:10" x14ac:dyDescent="0.3">
      <c r="A386" s="178"/>
      <c r="B386" s="168"/>
      <c r="C386" s="168"/>
      <c r="D386" s="171"/>
      <c r="E386" s="168"/>
      <c r="F386" s="168"/>
      <c r="G386" s="171"/>
      <c r="H386" s="171"/>
      <c r="I386" s="172"/>
      <c r="J386" s="173"/>
    </row>
    <row r="387" spans="1:10" x14ac:dyDescent="0.3">
      <c r="A387" s="178"/>
      <c r="B387" s="168"/>
      <c r="C387" s="168"/>
      <c r="D387" s="171"/>
      <c r="E387" s="168"/>
      <c r="F387" s="168"/>
      <c r="G387" s="171"/>
      <c r="H387" s="171"/>
      <c r="I387" s="172"/>
      <c r="J387" s="173"/>
    </row>
    <row r="388" spans="1:10" x14ac:dyDescent="0.3">
      <c r="A388" s="178"/>
      <c r="B388" s="168"/>
      <c r="C388" s="168"/>
      <c r="D388" s="171"/>
      <c r="E388" s="168"/>
      <c r="F388" s="168"/>
      <c r="G388" s="171"/>
      <c r="H388" s="171"/>
      <c r="I388" s="172"/>
      <c r="J388" s="173"/>
    </row>
    <row r="389" spans="1:10" x14ac:dyDescent="0.3">
      <c r="A389" s="178"/>
      <c r="B389" s="168"/>
      <c r="C389" s="168"/>
      <c r="D389" s="171"/>
      <c r="E389" s="168"/>
      <c r="F389" s="168"/>
      <c r="G389" s="171"/>
      <c r="H389" s="171"/>
      <c r="I389" s="172"/>
      <c r="J389" s="173"/>
    </row>
    <row r="390" spans="1:10" x14ac:dyDescent="0.3">
      <c r="A390" s="178"/>
      <c r="B390" s="168"/>
      <c r="C390" s="168"/>
      <c r="D390" s="171"/>
      <c r="E390" s="168"/>
      <c r="F390" s="168"/>
      <c r="G390" s="171"/>
      <c r="H390" s="171"/>
      <c r="I390" s="172"/>
      <c r="J390" s="173"/>
    </row>
    <row r="391" spans="1:10" x14ac:dyDescent="0.3">
      <c r="A391" s="178"/>
      <c r="B391" s="168"/>
      <c r="C391" s="168"/>
      <c r="D391" s="171"/>
      <c r="E391" s="168"/>
      <c r="F391" s="168"/>
      <c r="G391" s="171"/>
      <c r="H391" s="171"/>
      <c r="I391" s="172"/>
      <c r="J391" s="173"/>
    </row>
    <row r="392" spans="1:10" x14ac:dyDescent="0.3">
      <c r="A392" s="178"/>
      <c r="B392" s="168"/>
      <c r="C392" s="168"/>
      <c r="D392" s="171"/>
      <c r="E392" s="168"/>
      <c r="F392" s="168"/>
      <c r="G392" s="171"/>
      <c r="H392" s="171"/>
      <c r="I392" s="172"/>
      <c r="J392" s="173"/>
    </row>
    <row r="393" spans="1:10" x14ac:dyDescent="0.3">
      <c r="A393" s="178"/>
      <c r="B393" s="168"/>
      <c r="C393" s="168"/>
      <c r="D393" s="171"/>
      <c r="E393" s="168"/>
      <c r="F393" s="168"/>
      <c r="G393" s="171"/>
      <c r="H393" s="171"/>
      <c r="I393" s="172"/>
      <c r="J393" s="173"/>
    </row>
    <row r="394" spans="1:10" x14ac:dyDescent="0.3">
      <c r="A394" s="178"/>
      <c r="B394" s="168"/>
      <c r="C394" s="168"/>
      <c r="D394" s="171"/>
      <c r="E394" s="168"/>
      <c r="F394" s="168"/>
      <c r="G394" s="171"/>
      <c r="H394" s="171"/>
      <c r="I394" s="172"/>
      <c r="J394" s="173"/>
    </row>
    <row r="395" spans="1:10" x14ac:dyDescent="0.3">
      <c r="A395" s="178"/>
      <c r="B395" s="168"/>
      <c r="C395" s="168"/>
      <c r="D395" s="171"/>
      <c r="E395" s="168"/>
      <c r="F395" s="168"/>
      <c r="G395" s="171"/>
      <c r="H395" s="171"/>
      <c r="I395" s="172"/>
      <c r="J395" s="173"/>
    </row>
    <row r="396" spans="1:10" x14ac:dyDescent="0.3">
      <c r="A396" s="178"/>
      <c r="B396" s="168"/>
      <c r="C396" s="168"/>
      <c r="D396" s="171"/>
      <c r="E396" s="168"/>
      <c r="F396" s="168"/>
      <c r="G396" s="171"/>
      <c r="H396" s="171"/>
      <c r="I396" s="172"/>
      <c r="J396" s="173"/>
    </row>
    <row r="397" spans="1:10" x14ac:dyDescent="0.3">
      <c r="A397" s="178"/>
      <c r="B397" s="168"/>
      <c r="C397" s="168"/>
      <c r="D397" s="171"/>
      <c r="E397" s="168"/>
      <c r="F397" s="168"/>
      <c r="G397" s="171"/>
      <c r="H397" s="171"/>
      <c r="I397" s="172"/>
      <c r="J397" s="173"/>
    </row>
    <row r="398" spans="1:10" x14ac:dyDescent="0.3">
      <c r="A398" s="178"/>
      <c r="B398" s="168"/>
      <c r="C398" s="168"/>
      <c r="D398" s="171"/>
      <c r="E398" s="168"/>
      <c r="F398" s="168"/>
      <c r="G398" s="171"/>
      <c r="H398" s="171"/>
      <c r="I398" s="172"/>
      <c r="J398" s="173"/>
    </row>
    <row r="399" spans="1:10" x14ac:dyDescent="0.3">
      <c r="A399" s="178"/>
      <c r="B399" s="168"/>
      <c r="C399" s="168"/>
      <c r="D399" s="171"/>
      <c r="E399" s="168"/>
      <c r="F399" s="168"/>
      <c r="G399" s="171"/>
      <c r="H399" s="171"/>
      <c r="I399" s="172"/>
      <c r="J399" s="173"/>
    </row>
    <row r="400" spans="1:10" x14ac:dyDescent="0.3">
      <c r="A400" s="178"/>
      <c r="B400" s="168"/>
      <c r="C400" s="168"/>
      <c r="D400" s="171"/>
      <c r="E400" s="168"/>
      <c r="F400" s="168"/>
      <c r="G400" s="171"/>
      <c r="H400" s="171"/>
      <c r="I400" s="172"/>
      <c r="J400" s="173"/>
    </row>
    <row r="401" spans="1:10" x14ac:dyDescent="0.3">
      <c r="A401" s="178"/>
      <c r="B401" s="168"/>
      <c r="C401" s="168"/>
      <c r="D401" s="171"/>
      <c r="E401" s="168"/>
      <c r="F401" s="168"/>
      <c r="G401" s="171"/>
      <c r="H401" s="171"/>
      <c r="I401" s="172"/>
      <c r="J401" s="173"/>
    </row>
    <row r="402" spans="1:10" x14ac:dyDescent="0.3">
      <c r="A402" s="178"/>
      <c r="B402" s="168"/>
      <c r="C402" s="168"/>
      <c r="D402" s="171"/>
      <c r="E402" s="168"/>
      <c r="F402" s="168"/>
      <c r="G402" s="171"/>
      <c r="H402" s="171"/>
      <c r="I402" s="172"/>
      <c r="J402" s="173"/>
    </row>
    <row r="403" spans="1:10" x14ac:dyDescent="0.3">
      <c r="A403" s="178"/>
      <c r="B403" s="168"/>
      <c r="C403" s="168"/>
      <c r="D403" s="171"/>
      <c r="E403" s="168"/>
      <c r="F403" s="168"/>
      <c r="G403" s="171"/>
      <c r="H403" s="171"/>
      <c r="I403" s="172"/>
      <c r="J403" s="173"/>
    </row>
    <row r="404" spans="1:10" x14ac:dyDescent="0.3">
      <c r="A404" s="178"/>
      <c r="B404" s="168"/>
      <c r="C404" s="168"/>
      <c r="D404" s="171"/>
      <c r="E404" s="168"/>
      <c r="F404" s="168"/>
      <c r="G404" s="171"/>
      <c r="H404" s="171"/>
      <c r="I404" s="172"/>
      <c r="J404" s="173"/>
    </row>
    <row r="405" spans="1:10" x14ac:dyDescent="0.3">
      <c r="A405" s="178"/>
      <c r="B405" s="168"/>
      <c r="C405" s="168"/>
      <c r="D405" s="171"/>
      <c r="E405" s="168"/>
      <c r="F405" s="168"/>
      <c r="G405" s="171"/>
      <c r="H405" s="171"/>
      <c r="I405" s="172"/>
      <c r="J405" s="173"/>
    </row>
    <row r="406" spans="1:10" x14ac:dyDescent="0.3">
      <c r="A406" s="178"/>
      <c r="B406" s="168"/>
      <c r="C406" s="168"/>
      <c r="D406" s="171"/>
      <c r="E406" s="168"/>
      <c r="F406" s="168"/>
      <c r="G406" s="171"/>
      <c r="H406" s="171"/>
      <c r="I406" s="172"/>
      <c r="J406" s="173"/>
    </row>
    <row r="407" spans="1:10" x14ac:dyDescent="0.3">
      <c r="A407" s="178"/>
      <c r="B407" s="168"/>
      <c r="C407" s="168"/>
      <c r="D407" s="171"/>
      <c r="E407" s="168"/>
      <c r="F407" s="168"/>
      <c r="G407" s="171"/>
      <c r="H407" s="171"/>
      <c r="I407" s="172"/>
      <c r="J407" s="173"/>
    </row>
    <row r="408" spans="1:10" x14ac:dyDescent="0.3">
      <c r="A408" s="178"/>
      <c r="B408" s="168"/>
      <c r="C408" s="168"/>
      <c r="D408" s="171"/>
      <c r="E408" s="168"/>
      <c r="F408" s="168"/>
      <c r="G408" s="171"/>
      <c r="H408" s="171"/>
      <c r="I408" s="172"/>
      <c r="J408" s="173"/>
    </row>
    <row r="409" spans="1:10" x14ac:dyDescent="0.3">
      <c r="A409" s="178"/>
      <c r="B409" s="168"/>
      <c r="C409" s="168"/>
      <c r="D409" s="171"/>
      <c r="E409" s="168"/>
      <c r="F409" s="168"/>
      <c r="G409" s="171"/>
      <c r="H409" s="171"/>
      <c r="I409" s="172"/>
      <c r="J409" s="173"/>
    </row>
    <row r="410" spans="1:10" x14ac:dyDescent="0.3">
      <c r="A410" s="178"/>
      <c r="B410" s="168"/>
      <c r="C410" s="168"/>
      <c r="D410" s="171"/>
      <c r="E410" s="168"/>
      <c r="F410" s="168"/>
      <c r="G410" s="171"/>
      <c r="H410" s="171"/>
      <c r="I410" s="172"/>
      <c r="J410" s="173"/>
    </row>
    <row r="411" spans="1:10" x14ac:dyDescent="0.3">
      <c r="A411" s="178"/>
      <c r="B411" s="168"/>
      <c r="C411" s="168"/>
      <c r="D411" s="171"/>
      <c r="E411" s="168"/>
      <c r="F411" s="168"/>
      <c r="G411" s="171"/>
      <c r="H411" s="171"/>
      <c r="I411" s="172"/>
      <c r="J411" s="173"/>
    </row>
    <row r="412" spans="1:10" x14ac:dyDescent="0.3">
      <c r="A412" s="178"/>
      <c r="B412" s="168"/>
      <c r="C412" s="168"/>
      <c r="D412" s="171"/>
      <c r="E412" s="168"/>
      <c r="F412" s="168"/>
      <c r="G412" s="171"/>
      <c r="H412" s="171"/>
      <c r="I412" s="172"/>
      <c r="J412" s="173"/>
    </row>
    <row r="413" spans="1:10" x14ac:dyDescent="0.3">
      <c r="A413" s="178"/>
      <c r="B413" s="168"/>
      <c r="C413" s="168"/>
      <c r="D413" s="171"/>
      <c r="E413" s="168"/>
      <c r="F413" s="168"/>
      <c r="G413" s="171"/>
      <c r="H413" s="171"/>
      <c r="I413" s="172"/>
      <c r="J413" s="173"/>
    </row>
    <row r="414" spans="1:10" x14ac:dyDescent="0.3">
      <c r="A414" s="178"/>
      <c r="B414" s="168"/>
      <c r="C414" s="168"/>
      <c r="D414" s="171"/>
      <c r="E414" s="168"/>
      <c r="F414" s="168"/>
      <c r="G414" s="171"/>
      <c r="H414" s="171"/>
      <c r="I414" s="172"/>
      <c r="J414" s="173"/>
    </row>
    <row r="415" spans="1:10" x14ac:dyDescent="0.3">
      <c r="A415" s="178"/>
      <c r="B415" s="168"/>
      <c r="C415" s="168"/>
      <c r="D415" s="171"/>
      <c r="E415" s="168"/>
      <c r="F415" s="168"/>
      <c r="G415" s="171"/>
      <c r="H415" s="171"/>
      <c r="I415" s="172"/>
      <c r="J415" s="173"/>
    </row>
    <row r="416" spans="1:10" x14ac:dyDescent="0.3">
      <c r="A416" s="178"/>
      <c r="B416" s="168"/>
      <c r="C416" s="168"/>
      <c r="D416" s="171"/>
      <c r="E416" s="168"/>
      <c r="F416" s="168"/>
      <c r="G416" s="171"/>
      <c r="H416" s="171"/>
      <c r="I416" s="172"/>
      <c r="J416" s="173"/>
    </row>
    <row r="417" spans="1:10" x14ac:dyDescent="0.3">
      <c r="A417" s="178"/>
      <c r="B417" s="168"/>
      <c r="C417" s="168"/>
      <c r="D417" s="171"/>
      <c r="E417" s="168"/>
      <c r="F417" s="168"/>
      <c r="G417" s="171"/>
      <c r="H417" s="171"/>
      <c r="I417" s="172"/>
      <c r="J417" s="173"/>
    </row>
    <row r="418" spans="1:10" x14ac:dyDescent="0.3">
      <c r="A418" s="178"/>
      <c r="B418" s="168"/>
      <c r="C418" s="168"/>
      <c r="D418" s="171"/>
      <c r="E418" s="168"/>
      <c r="F418" s="168"/>
      <c r="G418" s="171"/>
      <c r="H418" s="171"/>
      <c r="I418" s="172"/>
      <c r="J418" s="173"/>
    </row>
    <row r="419" spans="1:10" x14ac:dyDescent="0.3">
      <c r="A419" s="178"/>
      <c r="B419" s="168"/>
      <c r="C419" s="168"/>
      <c r="D419" s="171"/>
      <c r="E419" s="168"/>
      <c r="F419" s="168"/>
      <c r="G419" s="171"/>
      <c r="H419" s="171"/>
      <c r="I419" s="172"/>
      <c r="J419" s="173"/>
    </row>
    <row r="420" spans="1:10" x14ac:dyDescent="0.3">
      <c r="A420" s="178"/>
      <c r="B420" s="168"/>
      <c r="C420" s="168"/>
      <c r="D420" s="171"/>
      <c r="E420" s="168"/>
      <c r="F420" s="168"/>
      <c r="G420" s="171"/>
      <c r="H420" s="171"/>
      <c r="I420" s="172"/>
      <c r="J420" s="173"/>
    </row>
    <row r="421" spans="1:10" x14ac:dyDescent="0.3">
      <c r="A421" s="178"/>
      <c r="B421" s="168"/>
      <c r="C421" s="168"/>
      <c r="D421" s="171"/>
      <c r="E421" s="168"/>
      <c r="F421" s="168"/>
      <c r="G421" s="171"/>
      <c r="H421" s="171"/>
      <c r="I421" s="172"/>
      <c r="J421" s="173"/>
    </row>
    <row r="422" spans="1:10" x14ac:dyDescent="0.3">
      <c r="A422" s="178"/>
      <c r="B422" s="168"/>
      <c r="C422" s="168"/>
      <c r="D422" s="171"/>
      <c r="E422" s="168"/>
      <c r="F422" s="168"/>
      <c r="G422" s="171"/>
      <c r="H422" s="171"/>
      <c r="I422" s="172"/>
      <c r="J422" s="173"/>
    </row>
    <row r="423" spans="1:10" x14ac:dyDescent="0.3">
      <c r="A423" s="178"/>
      <c r="B423" s="168"/>
      <c r="C423" s="168"/>
      <c r="D423" s="171"/>
      <c r="E423" s="168"/>
      <c r="F423" s="168"/>
      <c r="G423" s="171"/>
      <c r="H423" s="171"/>
      <c r="I423" s="172"/>
      <c r="J423" s="173"/>
    </row>
    <row r="424" spans="1:10" x14ac:dyDescent="0.3">
      <c r="A424" s="178"/>
      <c r="B424" s="168"/>
      <c r="C424" s="168"/>
      <c r="D424" s="171"/>
      <c r="E424" s="168"/>
      <c r="F424" s="168"/>
      <c r="G424" s="171"/>
      <c r="H424" s="171"/>
      <c r="I424" s="172"/>
      <c r="J424" s="173"/>
    </row>
    <row r="425" spans="1:10" x14ac:dyDescent="0.3">
      <c r="A425" s="178"/>
      <c r="B425" s="168"/>
      <c r="C425" s="168"/>
      <c r="D425" s="171"/>
      <c r="E425" s="168"/>
      <c r="F425" s="168"/>
      <c r="G425" s="171"/>
      <c r="H425" s="171"/>
      <c r="I425" s="172"/>
      <c r="J425" s="173"/>
    </row>
    <row r="426" spans="1:10" x14ac:dyDescent="0.3">
      <c r="A426" s="178"/>
      <c r="B426" s="168"/>
      <c r="C426" s="168"/>
      <c r="D426" s="171"/>
      <c r="E426" s="168"/>
      <c r="F426" s="168"/>
      <c r="G426" s="171"/>
      <c r="H426" s="171"/>
      <c r="I426" s="172"/>
      <c r="J426" s="173"/>
    </row>
    <row r="427" spans="1:10" x14ac:dyDescent="0.3">
      <c r="A427" s="178"/>
      <c r="B427" s="168"/>
      <c r="C427" s="168"/>
      <c r="D427" s="171"/>
      <c r="E427" s="168"/>
      <c r="F427" s="168"/>
      <c r="G427" s="171"/>
      <c r="H427" s="171"/>
      <c r="I427" s="172"/>
      <c r="J427" s="173"/>
    </row>
    <row r="428" spans="1:10" x14ac:dyDescent="0.3">
      <c r="A428" s="178"/>
      <c r="B428" s="168"/>
      <c r="C428" s="168"/>
      <c r="D428" s="171"/>
      <c r="E428" s="168"/>
      <c r="F428" s="168"/>
      <c r="G428" s="171"/>
      <c r="H428" s="171"/>
      <c r="I428" s="172"/>
      <c r="J428" s="173"/>
    </row>
    <row r="429" spans="1:10" x14ac:dyDescent="0.3">
      <c r="A429" s="178"/>
      <c r="B429" s="168"/>
      <c r="C429" s="168"/>
      <c r="D429" s="171"/>
      <c r="E429" s="168"/>
      <c r="F429" s="168"/>
      <c r="G429" s="171"/>
      <c r="H429" s="171"/>
      <c r="I429" s="172"/>
      <c r="J429" s="173"/>
    </row>
    <row r="430" spans="1:10" x14ac:dyDescent="0.3">
      <c r="A430" s="178"/>
      <c r="B430" s="168"/>
      <c r="C430" s="168"/>
      <c r="D430" s="171"/>
      <c r="E430" s="168"/>
      <c r="F430" s="168"/>
      <c r="G430" s="171"/>
      <c r="H430" s="171"/>
      <c r="I430" s="172"/>
      <c r="J430" s="173"/>
    </row>
    <row r="431" spans="1:10" x14ac:dyDescent="0.3">
      <c r="A431" s="178"/>
      <c r="B431" s="168"/>
      <c r="C431" s="168"/>
      <c r="D431" s="171"/>
      <c r="E431" s="168"/>
      <c r="F431" s="168"/>
      <c r="G431" s="171"/>
      <c r="H431" s="171"/>
      <c r="I431" s="172"/>
      <c r="J431" s="173"/>
    </row>
    <row r="432" spans="1:10" x14ac:dyDescent="0.3">
      <c r="A432" s="178"/>
      <c r="B432" s="168"/>
      <c r="C432" s="168"/>
      <c r="D432" s="171"/>
      <c r="E432" s="168"/>
      <c r="F432" s="168"/>
      <c r="G432" s="171"/>
      <c r="H432" s="171"/>
      <c r="I432" s="172"/>
      <c r="J432" s="173"/>
    </row>
    <row r="433" spans="1:10" x14ac:dyDescent="0.3">
      <c r="A433" s="178"/>
      <c r="B433" s="168"/>
      <c r="C433" s="168"/>
      <c r="D433" s="171"/>
      <c r="E433" s="168"/>
      <c r="F433" s="168"/>
      <c r="G433" s="171"/>
      <c r="H433" s="171"/>
      <c r="I433" s="172"/>
      <c r="J433" s="173"/>
    </row>
    <row r="434" spans="1:10" x14ac:dyDescent="0.3">
      <c r="A434" s="178"/>
      <c r="B434" s="168"/>
      <c r="C434" s="168"/>
      <c r="D434" s="171"/>
      <c r="E434" s="168"/>
      <c r="F434" s="168"/>
      <c r="G434" s="171"/>
      <c r="H434" s="171"/>
      <c r="I434" s="172"/>
      <c r="J434" s="173"/>
    </row>
    <row r="435" spans="1:10" x14ac:dyDescent="0.3">
      <c r="A435" s="178"/>
      <c r="B435" s="168"/>
      <c r="C435" s="168"/>
      <c r="D435" s="171"/>
      <c r="E435" s="168"/>
      <c r="F435" s="168"/>
      <c r="G435" s="171"/>
      <c r="H435" s="171"/>
      <c r="I435" s="172"/>
      <c r="J435" s="173"/>
    </row>
    <row r="436" spans="1:10" x14ac:dyDescent="0.3">
      <c r="A436" s="178"/>
      <c r="B436" s="168"/>
      <c r="C436" s="168"/>
      <c r="D436" s="171"/>
      <c r="E436" s="168"/>
      <c r="F436" s="168"/>
      <c r="G436" s="171"/>
      <c r="H436" s="171"/>
      <c r="I436" s="172"/>
      <c r="J436" s="173"/>
    </row>
    <row r="437" spans="1:10" x14ac:dyDescent="0.3">
      <c r="A437" s="178"/>
      <c r="B437" s="168"/>
      <c r="C437" s="168"/>
      <c r="D437" s="171"/>
      <c r="E437" s="168"/>
      <c r="F437" s="168"/>
      <c r="G437" s="171"/>
      <c r="H437" s="171"/>
      <c r="I437" s="172"/>
      <c r="J437" s="173"/>
    </row>
    <row r="438" spans="1:10" x14ac:dyDescent="0.3">
      <c r="A438" s="178"/>
      <c r="B438" s="168"/>
      <c r="C438" s="168"/>
      <c r="D438" s="171"/>
      <c r="E438" s="168"/>
      <c r="F438" s="168"/>
      <c r="G438" s="171"/>
      <c r="H438" s="171"/>
      <c r="I438" s="172"/>
      <c r="J438" s="173"/>
    </row>
    <row r="439" spans="1:10" x14ac:dyDescent="0.3">
      <c r="A439" s="178"/>
      <c r="B439" s="168"/>
      <c r="C439" s="168"/>
      <c r="D439" s="171"/>
      <c r="E439" s="168"/>
      <c r="F439" s="168"/>
      <c r="G439" s="171"/>
      <c r="H439" s="171"/>
      <c r="I439" s="172"/>
      <c r="J439" s="173"/>
    </row>
    <row r="440" spans="1:10" x14ac:dyDescent="0.3">
      <c r="A440" s="178"/>
      <c r="B440" s="168"/>
      <c r="C440" s="168"/>
      <c r="D440" s="171"/>
      <c r="E440" s="168"/>
      <c r="F440" s="168"/>
      <c r="G440" s="171"/>
      <c r="H440" s="171"/>
      <c r="I440" s="172"/>
      <c r="J440" s="173"/>
    </row>
    <row r="441" spans="1:10" x14ac:dyDescent="0.3">
      <c r="A441" s="178"/>
      <c r="B441" s="168"/>
      <c r="C441" s="168"/>
      <c r="D441" s="171"/>
      <c r="E441" s="168"/>
      <c r="F441" s="168"/>
      <c r="G441" s="171"/>
      <c r="H441" s="171"/>
      <c r="I441" s="172"/>
      <c r="J441" s="173"/>
    </row>
    <row r="442" spans="1:10" x14ac:dyDescent="0.3">
      <c r="A442" s="178"/>
      <c r="B442" s="168"/>
      <c r="C442" s="168"/>
      <c r="D442" s="171"/>
      <c r="E442" s="168"/>
      <c r="F442" s="168"/>
      <c r="G442" s="171"/>
      <c r="H442" s="171"/>
      <c r="I442" s="172"/>
      <c r="J442" s="173"/>
    </row>
    <row r="443" spans="1:10" x14ac:dyDescent="0.3">
      <c r="A443" s="178"/>
      <c r="B443" s="168"/>
      <c r="C443" s="168"/>
      <c r="D443" s="171"/>
      <c r="E443" s="168"/>
      <c r="F443" s="168"/>
      <c r="G443" s="171"/>
      <c r="H443" s="171"/>
      <c r="I443" s="172"/>
      <c r="J443" s="173"/>
    </row>
    <row r="444" spans="1:10" x14ac:dyDescent="0.3">
      <c r="A444" s="178"/>
      <c r="B444" s="168"/>
      <c r="C444" s="168"/>
      <c r="D444" s="171"/>
      <c r="E444" s="168"/>
      <c r="F444" s="168"/>
      <c r="G444" s="171"/>
      <c r="H444" s="171"/>
      <c r="I444" s="172"/>
      <c r="J444" s="173"/>
    </row>
    <row r="445" spans="1:10" x14ac:dyDescent="0.3">
      <c r="A445" s="178"/>
      <c r="B445" s="168"/>
      <c r="C445" s="168"/>
      <c r="D445" s="171"/>
      <c r="E445" s="168"/>
      <c r="F445" s="168"/>
      <c r="G445" s="171"/>
      <c r="H445" s="171"/>
      <c r="I445" s="172"/>
      <c r="J445" s="173"/>
    </row>
    <row r="446" spans="1:10" x14ac:dyDescent="0.3">
      <c r="A446" s="178"/>
      <c r="B446" s="168"/>
      <c r="C446" s="168"/>
      <c r="D446" s="171"/>
      <c r="E446" s="168"/>
      <c r="F446" s="168"/>
      <c r="G446" s="171"/>
      <c r="H446" s="171"/>
      <c r="I446" s="172"/>
      <c r="J446" s="173"/>
    </row>
    <row r="447" spans="1:10" x14ac:dyDescent="0.3">
      <c r="A447" s="178"/>
      <c r="B447" s="168"/>
      <c r="C447" s="168"/>
      <c r="D447" s="171"/>
      <c r="E447" s="168"/>
      <c r="F447" s="168"/>
      <c r="G447" s="171"/>
      <c r="H447" s="171"/>
      <c r="I447" s="172"/>
      <c r="J447" s="173"/>
    </row>
    <row r="448" spans="1:10" x14ac:dyDescent="0.3">
      <c r="A448" s="178"/>
      <c r="B448" s="168"/>
      <c r="C448" s="168"/>
      <c r="D448" s="171"/>
      <c r="E448" s="168"/>
      <c r="F448" s="168"/>
      <c r="G448" s="171"/>
      <c r="H448" s="171"/>
      <c r="I448" s="172"/>
      <c r="J448" s="173"/>
    </row>
    <row r="449" spans="1:10" x14ac:dyDescent="0.3">
      <c r="A449" s="178"/>
      <c r="B449" s="168"/>
      <c r="C449" s="168"/>
      <c r="D449" s="171"/>
      <c r="E449" s="168"/>
      <c r="F449" s="168"/>
      <c r="G449" s="171"/>
      <c r="H449" s="171"/>
      <c r="I449" s="172"/>
      <c r="J449" s="173"/>
    </row>
    <row r="450" spans="1:10" x14ac:dyDescent="0.3">
      <c r="A450" s="178"/>
      <c r="B450" s="168"/>
      <c r="C450" s="168"/>
      <c r="D450" s="171"/>
      <c r="E450" s="168"/>
      <c r="F450" s="168"/>
      <c r="G450" s="171"/>
      <c r="H450" s="171"/>
      <c r="I450" s="172"/>
      <c r="J450" s="173"/>
    </row>
    <row r="451" spans="1:10" x14ac:dyDescent="0.3">
      <c r="A451" s="178"/>
      <c r="B451" s="168"/>
      <c r="C451" s="168"/>
      <c r="D451" s="171"/>
      <c r="E451" s="168"/>
      <c r="F451" s="168"/>
      <c r="G451" s="171"/>
      <c r="H451" s="171"/>
      <c r="I451" s="172"/>
      <c r="J451" s="173"/>
    </row>
    <row r="452" spans="1:10" x14ac:dyDescent="0.3">
      <c r="A452" s="178"/>
      <c r="B452" s="168"/>
      <c r="C452" s="168"/>
      <c r="D452" s="171"/>
      <c r="E452" s="168"/>
      <c r="F452" s="168"/>
      <c r="G452" s="171"/>
      <c r="H452" s="171"/>
      <c r="I452" s="172"/>
      <c r="J452" s="173"/>
    </row>
    <row r="453" spans="1:10" x14ac:dyDescent="0.3">
      <c r="A453" s="178"/>
      <c r="B453" s="168"/>
      <c r="C453" s="168"/>
      <c r="D453" s="171"/>
      <c r="E453" s="168"/>
      <c r="F453" s="168"/>
      <c r="G453" s="171"/>
      <c r="H453" s="171"/>
      <c r="I453" s="172"/>
      <c r="J453" s="173"/>
    </row>
    <row r="454" spans="1:10" x14ac:dyDescent="0.3">
      <c r="A454" s="178"/>
      <c r="B454" s="168"/>
      <c r="C454" s="168"/>
      <c r="D454" s="171"/>
      <c r="E454" s="168"/>
      <c r="F454" s="168"/>
      <c r="G454" s="171"/>
      <c r="H454" s="171"/>
      <c r="I454" s="172"/>
      <c r="J454" s="173"/>
    </row>
    <row r="455" spans="1:10" x14ac:dyDescent="0.3">
      <c r="A455" s="178"/>
      <c r="B455" s="168"/>
      <c r="C455" s="168"/>
      <c r="D455" s="171"/>
      <c r="E455" s="168"/>
      <c r="F455" s="168"/>
      <c r="G455" s="171"/>
      <c r="H455" s="171"/>
      <c r="I455" s="172"/>
      <c r="J455" s="173"/>
    </row>
    <row r="456" spans="1:10" x14ac:dyDescent="0.3">
      <c r="A456" s="178"/>
      <c r="B456" s="168"/>
      <c r="C456" s="168"/>
      <c r="D456" s="171"/>
      <c r="E456" s="168"/>
      <c r="F456" s="168"/>
      <c r="G456" s="171"/>
      <c r="H456" s="171"/>
      <c r="I456" s="172"/>
      <c r="J456" s="173"/>
    </row>
    <row r="457" spans="1:10" x14ac:dyDescent="0.3">
      <c r="A457" s="178"/>
      <c r="B457" s="168"/>
      <c r="C457" s="168"/>
      <c r="D457" s="171"/>
      <c r="E457" s="168"/>
      <c r="F457" s="168"/>
      <c r="G457" s="171"/>
      <c r="H457" s="171"/>
      <c r="I457" s="172"/>
      <c r="J457" s="173"/>
    </row>
    <row r="458" spans="1:10" x14ac:dyDescent="0.3">
      <c r="A458" s="178"/>
      <c r="B458" s="168"/>
      <c r="C458" s="168"/>
      <c r="D458" s="171"/>
      <c r="E458" s="168"/>
      <c r="F458" s="168"/>
      <c r="G458" s="171"/>
      <c r="H458" s="171"/>
      <c r="I458" s="172"/>
      <c r="J458" s="173"/>
    </row>
    <row r="459" spans="1:10" x14ac:dyDescent="0.3">
      <c r="A459" s="178"/>
      <c r="B459" s="168"/>
      <c r="C459" s="168"/>
      <c r="D459" s="171"/>
      <c r="E459" s="168"/>
      <c r="F459" s="168"/>
      <c r="G459" s="171"/>
      <c r="H459" s="171"/>
      <c r="I459" s="172"/>
      <c r="J459" s="173"/>
    </row>
    <row r="460" spans="1:10" x14ac:dyDescent="0.3">
      <c r="A460" s="178"/>
      <c r="B460" s="168"/>
      <c r="C460" s="168"/>
      <c r="D460" s="171"/>
      <c r="E460" s="168"/>
      <c r="F460" s="168"/>
      <c r="G460" s="171"/>
      <c r="H460" s="171"/>
      <c r="I460" s="172"/>
      <c r="J460" s="173"/>
    </row>
    <row r="461" spans="1:10" x14ac:dyDescent="0.3">
      <c r="A461" s="178"/>
      <c r="B461" s="168"/>
      <c r="C461" s="168"/>
      <c r="D461" s="171"/>
      <c r="E461" s="168"/>
      <c r="F461" s="168"/>
      <c r="G461" s="171"/>
      <c r="H461" s="171"/>
      <c r="I461" s="172"/>
      <c r="J461" s="173"/>
    </row>
    <row r="462" spans="1:10" x14ac:dyDescent="0.3">
      <c r="A462" s="178"/>
      <c r="B462" s="168"/>
      <c r="C462" s="168"/>
      <c r="D462" s="171"/>
      <c r="E462" s="168"/>
      <c r="F462" s="168"/>
      <c r="G462" s="171"/>
      <c r="H462" s="171"/>
      <c r="I462" s="172"/>
      <c r="J462" s="173"/>
    </row>
    <row r="463" spans="1:10" x14ac:dyDescent="0.3">
      <c r="A463" s="178"/>
      <c r="B463" s="168"/>
      <c r="C463" s="168"/>
      <c r="D463" s="171"/>
      <c r="E463" s="168"/>
      <c r="F463" s="168"/>
      <c r="G463" s="171"/>
      <c r="H463" s="171"/>
      <c r="I463" s="172"/>
      <c r="J463" s="173"/>
    </row>
    <row r="464" spans="1:10" x14ac:dyDescent="0.3">
      <c r="A464" s="178"/>
      <c r="B464" s="168"/>
      <c r="C464" s="168"/>
      <c r="D464" s="171"/>
      <c r="E464" s="168"/>
      <c r="F464" s="168"/>
      <c r="G464" s="171"/>
      <c r="H464" s="171"/>
      <c r="I464" s="172"/>
      <c r="J464" s="173"/>
    </row>
    <row r="465" spans="1:10" x14ac:dyDescent="0.3">
      <c r="A465" s="178"/>
      <c r="B465" s="168"/>
      <c r="C465" s="168"/>
      <c r="D465" s="171"/>
      <c r="E465" s="168"/>
      <c r="F465" s="168"/>
      <c r="G465" s="171"/>
      <c r="H465" s="171"/>
      <c r="I465" s="172"/>
      <c r="J465" s="173"/>
    </row>
    <row r="466" spans="1:10" x14ac:dyDescent="0.3">
      <c r="A466" s="178"/>
      <c r="B466" s="168"/>
      <c r="C466" s="168"/>
      <c r="D466" s="171"/>
      <c r="E466" s="168"/>
      <c r="F466" s="168"/>
      <c r="G466" s="171"/>
      <c r="H466" s="171"/>
      <c r="I466" s="172"/>
      <c r="J466" s="173"/>
    </row>
    <row r="467" spans="1:10" x14ac:dyDescent="0.3">
      <c r="A467" s="178"/>
      <c r="B467" s="168"/>
      <c r="C467" s="168"/>
      <c r="D467" s="171"/>
      <c r="E467" s="168"/>
      <c r="F467" s="168"/>
      <c r="G467" s="171"/>
      <c r="H467" s="171"/>
      <c r="I467" s="172"/>
      <c r="J467" s="173"/>
    </row>
    <row r="468" spans="1:10" x14ac:dyDescent="0.3">
      <c r="A468" s="178"/>
      <c r="B468" s="168"/>
      <c r="C468" s="168"/>
      <c r="D468" s="171"/>
      <c r="E468" s="168"/>
      <c r="F468" s="168"/>
      <c r="G468" s="171"/>
      <c r="H468" s="171"/>
      <c r="I468" s="172"/>
      <c r="J468" s="173"/>
    </row>
    <row r="469" spans="1:10" x14ac:dyDescent="0.3">
      <c r="A469" s="178"/>
      <c r="B469" s="168"/>
      <c r="C469" s="168"/>
      <c r="D469" s="171"/>
      <c r="E469" s="168"/>
      <c r="F469" s="168"/>
      <c r="G469" s="171"/>
      <c r="H469" s="171"/>
      <c r="I469" s="172"/>
      <c r="J469" s="173"/>
    </row>
    <row r="470" spans="1:10" x14ac:dyDescent="0.3">
      <c r="A470" s="178"/>
      <c r="B470" s="168"/>
      <c r="C470" s="168"/>
      <c r="D470" s="171"/>
      <c r="E470" s="168"/>
      <c r="F470" s="168"/>
      <c r="G470" s="171"/>
      <c r="H470" s="171"/>
      <c r="I470" s="172"/>
      <c r="J470" s="173"/>
    </row>
    <row r="471" spans="1:10" x14ac:dyDescent="0.3">
      <c r="A471" s="178"/>
      <c r="B471" s="168"/>
      <c r="C471" s="168"/>
      <c r="D471" s="171"/>
      <c r="E471" s="168"/>
      <c r="F471" s="168"/>
      <c r="G471" s="171"/>
      <c r="H471" s="171"/>
      <c r="I471" s="172"/>
      <c r="J471" s="173"/>
    </row>
    <row r="472" spans="1:10" x14ac:dyDescent="0.3">
      <c r="A472" s="178"/>
      <c r="B472" s="168"/>
      <c r="C472" s="168"/>
      <c r="D472" s="171"/>
      <c r="E472" s="168"/>
      <c r="F472" s="168"/>
      <c r="G472" s="171"/>
      <c r="H472" s="171"/>
      <c r="I472" s="172"/>
      <c r="J472" s="173"/>
    </row>
    <row r="473" spans="1:10" x14ac:dyDescent="0.3">
      <c r="A473" s="178"/>
      <c r="B473" s="168"/>
      <c r="C473" s="168"/>
      <c r="D473" s="171"/>
      <c r="E473" s="168"/>
      <c r="F473" s="168"/>
      <c r="G473" s="171"/>
      <c r="H473" s="171"/>
      <c r="I473" s="172"/>
      <c r="J473" s="173"/>
    </row>
    <row r="474" spans="1:10" x14ac:dyDescent="0.3">
      <c r="A474" s="178"/>
      <c r="B474" s="168"/>
      <c r="C474" s="168"/>
      <c r="D474" s="171"/>
      <c r="E474" s="168"/>
      <c r="F474" s="168"/>
      <c r="G474" s="171"/>
      <c r="H474" s="171"/>
      <c r="I474" s="172"/>
      <c r="J474" s="173"/>
    </row>
    <row r="475" spans="1:10" x14ac:dyDescent="0.3">
      <c r="A475" s="178"/>
      <c r="B475" s="168"/>
      <c r="C475" s="168"/>
      <c r="D475" s="171"/>
      <c r="E475" s="168"/>
      <c r="F475" s="168"/>
      <c r="G475" s="171"/>
      <c r="H475" s="171"/>
      <c r="I475" s="172"/>
      <c r="J475" s="173"/>
    </row>
    <row r="476" spans="1:10" x14ac:dyDescent="0.3">
      <c r="A476" s="178"/>
      <c r="B476" s="168"/>
      <c r="C476" s="168"/>
      <c r="D476" s="171"/>
      <c r="E476" s="168"/>
      <c r="F476" s="168"/>
      <c r="G476" s="171"/>
      <c r="H476" s="171"/>
      <c r="I476" s="172"/>
      <c r="J476" s="173"/>
    </row>
    <row r="477" spans="1:10" x14ac:dyDescent="0.3">
      <c r="A477" s="178"/>
      <c r="B477" s="168"/>
      <c r="C477" s="168"/>
      <c r="D477" s="171"/>
      <c r="E477" s="168"/>
      <c r="F477" s="168"/>
      <c r="G477" s="171"/>
      <c r="H477" s="171"/>
      <c r="I477" s="172"/>
      <c r="J477" s="173"/>
    </row>
    <row r="478" spans="1:10" x14ac:dyDescent="0.3">
      <c r="A478" s="178"/>
      <c r="B478" s="168"/>
      <c r="C478" s="168"/>
      <c r="D478" s="171"/>
      <c r="E478" s="168"/>
      <c r="F478" s="168"/>
      <c r="G478" s="171"/>
      <c r="H478" s="171"/>
      <c r="I478" s="172"/>
      <c r="J478" s="173"/>
    </row>
    <row r="479" spans="1:10" x14ac:dyDescent="0.3">
      <c r="A479" s="178"/>
      <c r="B479" s="168"/>
      <c r="C479" s="168"/>
      <c r="D479" s="171"/>
      <c r="E479" s="168"/>
      <c r="F479" s="168"/>
      <c r="G479" s="171"/>
      <c r="H479" s="171"/>
      <c r="I479" s="172"/>
      <c r="J479" s="173"/>
    </row>
    <row r="480" spans="1:10" x14ac:dyDescent="0.3">
      <c r="A480" s="178"/>
      <c r="B480" s="168"/>
      <c r="C480" s="168"/>
      <c r="D480" s="171"/>
      <c r="E480" s="168"/>
      <c r="F480" s="168"/>
      <c r="G480" s="171"/>
      <c r="H480" s="171"/>
      <c r="I480" s="172"/>
      <c r="J480" s="173"/>
    </row>
    <row r="481" spans="1:10" x14ac:dyDescent="0.3">
      <c r="A481" s="178"/>
      <c r="B481" s="168"/>
      <c r="C481" s="168"/>
      <c r="D481" s="171"/>
      <c r="E481" s="168"/>
      <c r="F481" s="168"/>
      <c r="G481" s="171"/>
      <c r="H481" s="171"/>
      <c r="I481" s="172"/>
      <c r="J481" s="173"/>
    </row>
    <row r="482" spans="1:10" x14ac:dyDescent="0.3">
      <c r="A482" s="178"/>
      <c r="B482" s="168"/>
      <c r="C482" s="168"/>
      <c r="D482" s="171"/>
      <c r="E482" s="168"/>
      <c r="F482" s="168"/>
      <c r="G482" s="171"/>
      <c r="H482" s="171"/>
      <c r="I482" s="172"/>
      <c r="J482" s="173"/>
    </row>
    <row r="483" spans="1:10" x14ac:dyDescent="0.3">
      <c r="A483" s="178"/>
      <c r="B483" s="168"/>
      <c r="C483" s="168"/>
      <c r="D483" s="171"/>
      <c r="E483" s="168"/>
      <c r="F483" s="168"/>
      <c r="G483" s="171"/>
      <c r="H483" s="171"/>
      <c r="I483" s="172"/>
      <c r="J483" s="173"/>
    </row>
    <row r="484" spans="1:10" x14ac:dyDescent="0.3">
      <c r="A484" s="178"/>
      <c r="B484" s="168"/>
      <c r="C484" s="168"/>
      <c r="D484" s="171"/>
      <c r="E484" s="168"/>
      <c r="F484" s="168"/>
      <c r="G484" s="171"/>
      <c r="H484" s="171"/>
      <c r="I484" s="172"/>
      <c r="J484" s="173"/>
    </row>
    <row r="485" spans="1:10" x14ac:dyDescent="0.3">
      <c r="A485" s="178"/>
      <c r="B485" s="168"/>
      <c r="C485" s="168"/>
      <c r="D485" s="171"/>
      <c r="E485" s="168"/>
      <c r="F485" s="168"/>
      <c r="G485" s="171"/>
      <c r="H485" s="171"/>
      <c r="I485" s="172"/>
      <c r="J485" s="173"/>
    </row>
    <row r="486" spans="1:10" x14ac:dyDescent="0.3">
      <c r="A486" s="178"/>
      <c r="B486" s="168"/>
      <c r="C486" s="168"/>
      <c r="D486" s="171"/>
      <c r="E486" s="168"/>
      <c r="F486" s="168"/>
      <c r="G486" s="171"/>
      <c r="H486" s="171"/>
      <c r="I486" s="172"/>
      <c r="J486" s="173"/>
    </row>
    <row r="487" spans="1:10" x14ac:dyDescent="0.3">
      <c r="A487" s="178"/>
      <c r="B487" s="168"/>
      <c r="C487" s="168"/>
      <c r="D487" s="171"/>
      <c r="E487" s="168"/>
      <c r="F487" s="168"/>
      <c r="G487" s="171"/>
      <c r="H487" s="171"/>
      <c r="I487" s="172"/>
      <c r="J487" s="173"/>
    </row>
    <row r="488" spans="1:10" x14ac:dyDescent="0.3">
      <c r="A488" s="178"/>
      <c r="B488" s="168"/>
      <c r="C488" s="168"/>
      <c r="D488" s="171"/>
      <c r="E488" s="168"/>
      <c r="F488" s="168"/>
      <c r="G488" s="171"/>
      <c r="H488" s="171"/>
      <c r="I488" s="172"/>
      <c r="J488" s="173"/>
    </row>
    <row r="489" spans="1:10" x14ac:dyDescent="0.3">
      <c r="A489" s="178"/>
      <c r="B489" s="168"/>
      <c r="C489" s="168"/>
      <c r="D489" s="171"/>
      <c r="E489" s="168"/>
      <c r="F489" s="168"/>
      <c r="G489" s="171"/>
      <c r="H489" s="171"/>
      <c r="I489" s="172"/>
      <c r="J489" s="173"/>
    </row>
    <row r="490" spans="1:10" x14ac:dyDescent="0.3">
      <c r="A490" s="178"/>
      <c r="B490" s="168"/>
      <c r="C490" s="168"/>
      <c r="D490" s="171"/>
      <c r="E490" s="168"/>
      <c r="F490" s="168"/>
      <c r="G490" s="171"/>
      <c r="H490" s="171"/>
      <c r="I490" s="172"/>
      <c r="J490" s="173"/>
    </row>
    <row r="491" spans="1:10" x14ac:dyDescent="0.3">
      <c r="A491" s="178"/>
      <c r="B491" s="168"/>
      <c r="C491" s="168"/>
      <c r="D491" s="171"/>
      <c r="E491" s="168"/>
      <c r="F491" s="168"/>
      <c r="G491" s="171"/>
      <c r="H491" s="171"/>
      <c r="I491" s="172"/>
      <c r="J491" s="173"/>
    </row>
    <row r="492" spans="1:10" x14ac:dyDescent="0.3">
      <c r="A492" s="178"/>
      <c r="B492" s="168"/>
      <c r="C492" s="168"/>
      <c r="D492" s="171"/>
      <c r="E492" s="168"/>
      <c r="F492" s="168"/>
      <c r="G492" s="171"/>
      <c r="H492" s="171"/>
      <c r="I492" s="172"/>
      <c r="J492" s="173"/>
    </row>
    <row r="493" spans="1:10" x14ac:dyDescent="0.3">
      <c r="A493" s="178"/>
      <c r="B493" s="168"/>
      <c r="C493" s="168"/>
      <c r="D493" s="171"/>
      <c r="E493" s="168"/>
      <c r="F493" s="168"/>
      <c r="G493" s="171"/>
      <c r="H493" s="171"/>
      <c r="I493" s="172"/>
      <c r="J493" s="173"/>
    </row>
    <row r="494" spans="1:10" x14ac:dyDescent="0.3">
      <c r="A494" s="178"/>
      <c r="B494" s="168"/>
      <c r="C494" s="168"/>
      <c r="D494" s="171"/>
      <c r="E494" s="168"/>
      <c r="F494" s="168"/>
      <c r="G494" s="171"/>
      <c r="H494" s="171"/>
      <c r="I494" s="172"/>
      <c r="J494" s="173"/>
    </row>
    <row r="495" spans="1:10" x14ac:dyDescent="0.3">
      <c r="A495" s="178"/>
      <c r="B495" s="168"/>
      <c r="C495" s="168"/>
      <c r="D495" s="171"/>
      <c r="E495" s="168"/>
      <c r="F495" s="168"/>
      <c r="G495" s="171"/>
      <c r="H495" s="171"/>
      <c r="I495" s="172"/>
      <c r="J495" s="173"/>
    </row>
    <row r="496" spans="1:10" x14ac:dyDescent="0.3">
      <c r="A496" s="178"/>
      <c r="B496" s="168"/>
      <c r="C496" s="168"/>
      <c r="D496" s="171"/>
      <c r="E496" s="168"/>
      <c r="F496" s="168"/>
      <c r="G496" s="171"/>
      <c r="H496" s="171"/>
      <c r="I496" s="172"/>
      <c r="J496" s="173"/>
    </row>
    <row r="497" spans="1:10" x14ac:dyDescent="0.3">
      <c r="A497" s="178"/>
      <c r="B497" s="168"/>
      <c r="C497" s="168"/>
      <c r="D497" s="171"/>
      <c r="E497" s="168"/>
      <c r="F497" s="168"/>
      <c r="G497" s="171"/>
      <c r="H497" s="171"/>
      <c r="I497" s="172"/>
      <c r="J497" s="173"/>
    </row>
    <row r="498" spans="1:10" x14ac:dyDescent="0.3">
      <c r="A498" s="178"/>
      <c r="B498" s="168"/>
      <c r="C498" s="168"/>
      <c r="D498" s="171"/>
      <c r="E498" s="168"/>
      <c r="F498" s="168"/>
      <c r="G498" s="171"/>
      <c r="H498" s="171"/>
      <c r="I498" s="172"/>
      <c r="J498" s="173"/>
    </row>
    <row r="499" spans="1:10" x14ac:dyDescent="0.3">
      <c r="A499" s="178"/>
      <c r="B499" s="168"/>
      <c r="C499" s="168"/>
      <c r="D499" s="171"/>
      <c r="E499" s="168"/>
      <c r="F499" s="168"/>
      <c r="G499" s="171"/>
      <c r="H499" s="171"/>
      <c r="I499" s="172"/>
      <c r="J499" s="173"/>
    </row>
    <row r="500" spans="1:10" x14ac:dyDescent="0.3">
      <c r="A500" s="178"/>
      <c r="B500" s="168"/>
      <c r="C500" s="168"/>
      <c r="D500" s="171"/>
      <c r="E500" s="168"/>
      <c r="F500" s="168"/>
      <c r="G500" s="171"/>
      <c r="H500" s="171"/>
      <c r="I500" s="172"/>
      <c r="J500" s="173"/>
    </row>
    <row r="501" spans="1:10" x14ac:dyDescent="0.3">
      <c r="A501" s="178"/>
      <c r="B501" s="168"/>
      <c r="C501" s="168"/>
      <c r="D501" s="171"/>
      <c r="E501" s="168"/>
      <c r="F501" s="168"/>
      <c r="G501" s="171"/>
      <c r="H501" s="171"/>
      <c r="I501" s="172"/>
      <c r="J501" s="173"/>
    </row>
    <row r="502" spans="1:10" x14ac:dyDescent="0.3">
      <c r="A502" s="178"/>
      <c r="B502" s="168"/>
      <c r="C502" s="168"/>
      <c r="D502" s="171"/>
      <c r="E502" s="168"/>
      <c r="F502" s="168"/>
      <c r="G502" s="171"/>
      <c r="H502" s="171"/>
      <c r="I502" s="172"/>
      <c r="J502" s="173"/>
    </row>
    <row r="503" spans="1:10" x14ac:dyDescent="0.3">
      <c r="A503" s="178"/>
      <c r="B503" s="168"/>
      <c r="C503" s="168"/>
      <c r="D503" s="171"/>
      <c r="E503" s="168"/>
      <c r="F503" s="168"/>
      <c r="G503" s="171"/>
      <c r="H503" s="171"/>
      <c r="I503" s="172"/>
      <c r="J503" s="173"/>
    </row>
    <row r="504" spans="1:10" x14ac:dyDescent="0.3">
      <c r="A504" s="178"/>
      <c r="B504" s="168"/>
      <c r="C504" s="168"/>
      <c r="D504" s="171"/>
      <c r="E504" s="168"/>
      <c r="F504" s="168"/>
      <c r="G504" s="171"/>
      <c r="H504" s="171"/>
      <c r="I504" s="172"/>
      <c r="J504" s="173"/>
    </row>
    <row r="505" spans="1:10" x14ac:dyDescent="0.3">
      <c r="A505" s="178"/>
      <c r="B505" s="168"/>
      <c r="C505" s="168"/>
      <c r="D505" s="171"/>
      <c r="E505" s="168"/>
      <c r="F505" s="168"/>
      <c r="G505" s="171"/>
      <c r="H505" s="171"/>
      <c r="I505" s="172"/>
      <c r="J505" s="173"/>
    </row>
    <row r="506" spans="1:10" x14ac:dyDescent="0.3">
      <c r="A506" s="178"/>
      <c r="B506" s="168"/>
      <c r="C506" s="168"/>
      <c r="D506" s="171"/>
      <c r="E506" s="168"/>
      <c r="F506" s="168"/>
      <c r="G506" s="171"/>
      <c r="H506" s="171"/>
      <c r="I506" s="172"/>
      <c r="J506" s="173"/>
    </row>
    <row r="507" spans="1:10" x14ac:dyDescent="0.3">
      <c r="A507" s="178"/>
      <c r="B507" s="168"/>
      <c r="C507" s="168"/>
      <c r="D507" s="171"/>
      <c r="E507" s="168"/>
      <c r="F507" s="168"/>
      <c r="G507" s="171"/>
      <c r="H507" s="171"/>
      <c r="I507" s="172"/>
      <c r="J507" s="173"/>
    </row>
    <row r="508" spans="1:10" x14ac:dyDescent="0.3">
      <c r="A508" s="178"/>
      <c r="B508" s="168"/>
      <c r="C508" s="168"/>
      <c r="D508" s="171"/>
      <c r="E508" s="168"/>
      <c r="F508" s="168"/>
      <c r="G508" s="171"/>
      <c r="H508" s="171"/>
      <c r="I508" s="172"/>
      <c r="J508" s="173"/>
    </row>
    <row r="509" spans="1:10" x14ac:dyDescent="0.3">
      <c r="A509" s="178"/>
      <c r="B509" s="168"/>
      <c r="C509" s="168"/>
      <c r="D509" s="171"/>
      <c r="E509" s="168"/>
      <c r="F509" s="168"/>
      <c r="G509" s="171"/>
      <c r="H509" s="171"/>
      <c r="I509" s="172"/>
      <c r="J509" s="173"/>
    </row>
    <row r="510" spans="1:10" x14ac:dyDescent="0.3">
      <c r="A510" s="178"/>
      <c r="B510" s="168"/>
      <c r="C510" s="168"/>
      <c r="D510" s="171"/>
      <c r="E510" s="168"/>
      <c r="F510" s="168"/>
      <c r="G510" s="171"/>
      <c r="H510" s="171"/>
      <c r="I510" s="172"/>
      <c r="J510" s="173"/>
    </row>
    <row r="511" spans="1:10" x14ac:dyDescent="0.3">
      <c r="A511" s="178"/>
      <c r="B511" s="168"/>
      <c r="C511" s="168"/>
      <c r="D511" s="171"/>
      <c r="E511" s="168"/>
      <c r="F511" s="168"/>
      <c r="G511" s="171"/>
      <c r="H511" s="171"/>
      <c r="I511" s="172"/>
      <c r="J511" s="173"/>
    </row>
    <row r="512" spans="1:10" x14ac:dyDescent="0.3">
      <c r="A512" s="178"/>
      <c r="B512" s="168"/>
      <c r="C512" s="168"/>
      <c r="D512" s="171"/>
      <c r="E512" s="168"/>
      <c r="F512" s="168"/>
      <c r="G512" s="171"/>
      <c r="H512" s="171"/>
      <c r="I512" s="172"/>
      <c r="J512" s="173"/>
    </row>
    <row r="513" spans="1:10" x14ac:dyDescent="0.3">
      <c r="A513" s="178"/>
      <c r="B513" s="168"/>
      <c r="C513" s="168"/>
      <c r="D513" s="171"/>
      <c r="E513" s="168"/>
      <c r="F513" s="168"/>
      <c r="G513" s="171"/>
      <c r="H513" s="171"/>
      <c r="I513" s="172"/>
      <c r="J513" s="173"/>
    </row>
    <row r="514" spans="1:10" x14ac:dyDescent="0.3">
      <c r="A514" s="178"/>
      <c r="B514" s="168"/>
      <c r="C514" s="168"/>
      <c r="D514" s="171"/>
      <c r="E514" s="168"/>
      <c r="F514" s="168"/>
      <c r="G514" s="171"/>
      <c r="H514" s="171"/>
      <c r="I514" s="172"/>
      <c r="J514" s="173"/>
    </row>
    <row r="515" spans="1:10" x14ac:dyDescent="0.3">
      <c r="A515" s="178"/>
      <c r="B515" s="168"/>
      <c r="C515" s="168"/>
      <c r="D515" s="171"/>
      <c r="E515" s="168"/>
      <c r="F515" s="168"/>
      <c r="G515" s="171"/>
      <c r="H515" s="171"/>
      <c r="I515" s="172"/>
      <c r="J515" s="173"/>
    </row>
    <row r="516" spans="1:10" x14ac:dyDescent="0.3">
      <c r="A516" s="178"/>
      <c r="B516" s="168"/>
      <c r="C516" s="168"/>
      <c r="D516" s="171"/>
      <c r="E516" s="168"/>
      <c r="F516" s="168"/>
      <c r="G516" s="171"/>
      <c r="H516" s="171"/>
      <c r="I516" s="172"/>
      <c r="J516" s="173"/>
    </row>
    <row r="517" spans="1:10" x14ac:dyDescent="0.3">
      <c r="A517" s="178"/>
      <c r="B517" s="168"/>
      <c r="C517" s="168"/>
      <c r="D517" s="171"/>
      <c r="E517" s="168"/>
      <c r="F517" s="168"/>
      <c r="G517" s="171"/>
      <c r="H517" s="171"/>
      <c r="I517" s="172"/>
      <c r="J517" s="173"/>
    </row>
    <row r="518" spans="1:10" x14ac:dyDescent="0.3">
      <c r="A518" s="178"/>
      <c r="B518" s="168"/>
      <c r="C518" s="168"/>
      <c r="D518" s="171"/>
      <c r="E518" s="168"/>
      <c r="F518" s="168"/>
      <c r="G518" s="171"/>
      <c r="H518" s="171"/>
      <c r="I518" s="172"/>
      <c r="J518" s="173"/>
    </row>
    <row r="519" spans="1:10" x14ac:dyDescent="0.3">
      <c r="A519" s="178"/>
      <c r="B519" s="168"/>
      <c r="C519" s="168"/>
      <c r="D519" s="171"/>
      <c r="E519" s="168"/>
      <c r="F519" s="168"/>
      <c r="G519" s="171"/>
      <c r="H519" s="171"/>
      <c r="I519" s="172"/>
      <c r="J519" s="173"/>
    </row>
    <row r="520" spans="1:10" x14ac:dyDescent="0.3">
      <c r="A520" s="178"/>
      <c r="B520" s="168"/>
      <c r="C520" s="168"/>
      <c r="D520" s="171"/>
      <c r="E520" s="168"/>
      <c r="F520" s="168"/>
      <c r="G520" s="171"/>
      <c r="H520" s="171"/>
      <c r="I520" s="172"/>
      <c r="J520" s="173"/>
    </row>
    <row r="521" spans="1:10" x14ac:dyDescent="0.3">
      <c r="A521" s="178"/>
      <c r="B521" s="168"/>
      <c r="C521" s="168"/>
      <c r="D521" s="171"/>
      <c r="E521" s="168"/>
      <c r="F521" s="168"/>
      <c r="G521" s="171"/>
      <c r="H521" s="171"/>
      <c r="I521" s="172"/>
      <c r="J521" s="173"/>
    </row>
    <row r="522" spans="1:10" x14ac:dyDescent="0.3">
      <c r="A522" s="178"/>
      <c r="B522" s="168"/>
      <c r="C522" s="168"/>
      <c r="D522" s="171"/>
      <c r="E522" s="168"/>
      <c r="F522" s="168"/>
      <c r="G522" s="171"/>
      <c r="H522" s="171"/>
      <c r="I522" s="172"/>
      <c r="J522" s="173"/>
    </row>
    <row r="523" spans="1:10" x14ac:dyDescent="0.3">
      <c r="A523" s="178"/>
      <c r="B523" s="168"/>
      <c r="C523" s="168"/>
      <c r="D523" s="171"/>
      <c r="E523" s="168"/>
      <c r="F523" s="168"/>
      <c r="G523" s="171"/>
      <c r="H523" s="171"/>
      <c r="I523" s="172"/>
      <c r="J523" s="173"/>
    </row>
    <row r="524" spans="1:10" x14ac:dyDescent="0.3">
      <c r="A524" s="178"/>
      <c r="B524" s="168"/>
      <c r="C524" s="168"/>
      <c r="D524" s="171"/>
      <c r="E524" s="168"/>
      <c r="F524" s="168"/>
      <c r="G524" s="171"/>
      <c r="H524" s="171"/>
      <c r="I524" s="172"/>
      <c r="J524" s="173"/>
    </row>
    <row r="525" spans="1:10" x14ac:dyDescent="0.3">
      <c r="A525" s="178"/>
      <c r="B525" s="168"/>
      <c r="C525" s="168"/>
      <c r="D525" s="171"/>
      <c r="E525" s="168"/>
      <c r="F525" s="168"/>
      <c r="G525" s="171"/>
      <c r="H525" s="171"/>
      <c r="I525" s="172"/>
      <c r="J525" s="173"/>
    </row>
    <row r="526" spans="1:10" x14ac:dyDescent="0.3">
      <c r="A526" s="178"/>
      <c r="B526" s="168"/>
      <c r="C526" s="168"/>
      <c r="D526" s="171"/>
      <c r="E526" s="168"/>
      <c r="F526" s="168"/>
      <c r="G526" s="171"/>
      <c r="H526" s="171"/>
      <c r="I526" s="172"/>
      <c r="J526" s="173"/>
    </row>
    <row r="527" spans="1:10" x14ac:dyDescent="0.3">
      <c r="A527" s="178"/>
      <c r="B527" s="168"/>
      <c r="C527" s="168"/>
      <c r="D527" s="171"/>
      <c r="E527" s="168"/>
      <c r="F527" s="168"/>
      <c r="G527" s="171"/>
      <c r="H527" s="171"/>
      <c r="I527" s="172"/>
      <c r="J527" s="173"/>
    </row>
    <row r="528" spans="1:10" x14ac:dyDescent="0.3">
      <c r="A528" s="178"/>
      <c r="B528" s="168"/>
      <c r="C528" s="168"/>
      <c r="D528" s="171"/>
      <c r="E528" s="168"/>
      <c r="F528" s="168"/>
      <c r="G528" s="171"/>
      <c r="H528" s="171"/>
      <c r="I528" s="172"/>
      <c r="J528" s="173"/>
    </row>
    <row r="529" spans="1:10" x14ac:dyDescent="0.3">
      <c r="A529" s="178"/>
      <c r="B529" s="168"/>
      <c r="C529" s="168"/>
      <c r="D529" s="171"/>
      <c r="E529" s="168"/>
      <c r="F529" s="168"/>
      <c r="G529" s="171"/>
      <c r="H529" s="171"/>
      <c r="I529" s="172"/>
      <c r="J529" s="173"/>
    </row>
    <row r="530" spans="1:10" x14ac:dyDescent="0.3">
      <c r="A530" s="178"/>
      <c r="B530" s="168"/>
      <c r="C530" s="168"/>
      <c r="D530" s="171"/>
      <c r="E530" s="168"/>
      <c r="F530" s="168"/>
      <c r="G530" s="171"/>
      <c r="H530" s="171"/>
      <c r="I530" s="172"/>
      <c r="J530" s="173"/>
    </row>
    <row r="531" spans="1:10" x14ac:dyDescent="0.3">
      <c r="A531" s="178"/>
      <c r="B531" s="168"/>
      <c r="C531" s="168"/>
      <c r="D531" s="171"/>
      <c r="E531" s="168"/>
      <c r="F531" s="168"/>
      <c r="G531" s="171"/>
      <c r="H531" s="171"/>
      <c r="I531" s="172"/>
      <c r="J531" s="173"/>
    </row>
    <row r="532" spans="1:10" x14ac:dyDescent="0.3">
      <c r="A532" s="178"/>
      <c r="B532" s="168"/>
      <c r="C532" s="168"/>
      <c r="D532" s="171"/>
      <c r="E532" s="168"/>
      <c r="F532" s="168"/>
      <c r="G532" s="171"/>
      <c r="H532" s="171"/>
      <c r="I532" s="172"/>
      <c r="J532" s="173"/>
    </row>
    <row r="533" spans="1:10" x14ac:dyDescent="0.3">
      <c r="A533" s="178"/>
      <c r="B533" s="168"/>
      <c r="C533" s="168"/>
      <c r="D533" s="171"/>
      <c r="E533" s="168"/>
      <c r="F533" s="168"/>
      <c r="G533" s="171"/>
      <c r="H533" s="171"/>
      <c r="I533" s="172"/>
      <c r="J533" s="173"/>
    </row>
    <row r="534" spans="1:10" x14ac:dyDescent="0.3">
      <c r="A534" s="178"/>
      <c r="B534" s="168"/>
      <c r="C534" s="168"/>
      <c r="D534" s="171"/>
      <c r="E534" s="168"/>
      <c r="F534" s="168"/>
      <c r="G534" s="171"/>
      <c r="H534" s="171"/>
      <c r="I534" s="172"/>
      <c r="J534" s="173"/>
    </row>
    <row r="535" spans="1:10" x14ac:dyDescent="0.3">
      <c r="A535" s="178"/>
      <c r="B535" s="168"/>
      <c r="C535" s="168"/>
      <c r="D535" s="171"/>
      <c r="E535" s="168"/>
      <c r="F535" s="168"/>
      <c r="G535" s="171"/>
      <c r="H535" s="171"/>
      <c r="I535" s="172"/>
      <c r="J535" s="173"/>
    </row>
    <row r="536" spans="1:10" x14ac:dyDescent="0.3">
      <c r="A536" s="178"/>
      <c r="B536" s="168"/>
      <c r="C536" s="168"/>
      <c r="D536" s="171"/>
      <c r="E536" s="168"/>
      <c r="F536" s="168"/>
      <c r="G536" s="171"/>
      <c r="H536" s="171"/>
      <c r="I536" s="172"/>
      <c r="J536" s="173"/>
    </row>
    <row r="537" spans="1:10" x14ac:dyDescent="0.3">
      <c r="A537" s="178"/>
      <c r="B537" s="168"/>
      <c r="C537" s="168"/>
      <c r="D537" s="171"/>
      <c r="E537" s="168"/>
      <c r="F537" s="168"/>
      <c r="G537" s="171"/>
      <c r="H537" s="171"/>
      <c r="I537" s="172"/>
      <c r="J537" s="173"/>
    </row>
    <row r="538" spans="1:10" x14ac:dyDescent="0.3">
      <c r="A538" s="178"/>
      <c r="B538" s="168"/>
      <c r="C538" s="168"/>
      <c r="D538" s="171"/>
      <c r="E538" s="168"/>
      <c r="F538" s="168"/>
      <c r="G538" s="171"/>
      <c r="H538" s="171"/>
      <c r="I538" s="172"/>
      <c r="J538" s="173"/>
    </row>
    <row r="539" spans="1:10" x14ac:dyDescent="0.3">
      <c r="A539" s="178"/>
      <c r="B539" s="168"/>
      <c r="C539" s="168"/>
      <c r="D539" s="171"/>
      <c r="E539" s="168"/>
      <c r="F539" s="168"/>
      <c r="G539" s="171"/>
      <c r="H539" s="171"/>
      <c r="I539" s="172"/>
      <c r="J539" s="173"/>
    </row>
    <row r="540" spans="1:10" x14ac:dyDescent="0.3">
      <c r="A540" s="178"/>
      <c r="B540" s="168"/>
      <c r="C540" s="168"/>
      <c r="D540" s="171"/>
      <c r="E540" s="168"/>
      <c r="F540" s="168"/>
      <c r="G540" s="171"/>
      <c r="H540" s="171"/>
      <c r="I540" s="172"/>
      <c r="J540" s="173"/>
    </row>
    <row r="541" spans="1:10" x14ac:dyDescent="0.3">
      <c r="A541" s="178"/>
      <c r="B541" s="168"/>
      <c r="C541" s="168"/>
      <c r="D541" s="171"/>
      <c r="E541" s="168"/>
      <c r="F541" s="168"/>
      <c r="G541" s="171"/>
      <c r="H541" s="171"/>
      <c r="I541" s="172"/>
      <c r="J541" s="173"/>
    </row>
    <row r="542" spans="1:10" x14ac:dyDescent="0.3">
      <c r="A542" s="178"/>
      <c r="B542" s="168"/>
      <c r="C542" s="168"/>
      <c r="D542" s="171"/>
      <c r="E542" s="168"/>
      <c r="F542" s="168"/>
      <c r="G542" s="171"/>
      <c r="H542" s="171"/>
      <c r="I542" s="172"/>
      <c r="J542" s="173"/>
    </row>
    <row r="543" spans="1:10" x14ac:dyDescent="0.3">
      <c r="A543" s="178"/>
      <c r="B543" s="168"/>
      <c r="C543" s="168"/>
      <c r="D543" s="171"/>
      <c r="E543" s="168"/>
      <c r="F543" s="168"/>
      <c r="G543" s="171"/>
      <c r="H543" s="171"/>
      <c r="I543" s="172"/>
      <c r="J543" s="173"/>
    </row>
    <row r="544" spans="1:10" x14ac:dyDescent="0.3">
      <c r="A544" s="178"/>
      <c r="B544" s="168"/>
      <c r="C544" s="168"/>
      <c r="D544" s="171"/>
      <c r="E544" s="168"/>
      <c r="F544" s="168"/>
      <c r="G544" s="171"/>
      <c r="H544" s="171"/>
      <c r="I544" s="172"/>
      <c r="J544" s="173"/>
    </row>
    <row r="545" spans="1:10" x14ac:dyDescent="0.3">
      <c r="A545" s="178"/>
      <c r="B545" s="168"/>
      <c r="C545" s="168"/>
      <c r="D545" s="171"/>
      <c r="E545" s="168"/>
      <c r="F545" s="168"/>
      <c r="G545" s="171"/>
      <c r="H545" s="171"/>
      <c r="I545" s="172"/>
      <c r="J545" s="173"/>
    </row>
    <row r="546" spans="1:10" x14ac:dyDescent="0.3">
      <c r="A546" s="178"/>
      <c r="B546" s="168"/>
      <c r="C546" s="168"/>
      <c r="D546" s="171"/>
      <c r="E546" s="168"/>
      <c r="F546" s="168"/>
      <c r="G546" s="171"/>
      <c r="H546" s="171"/>
      <c r="I546" s="172"/>
      <c r="J546" s="173"/>
    </row>
    <row r="547" spans="1:10" x14ac:dyDescent="0.3">
      <c r="A547" s="178"/>
      <c r="B547" s="168"/>
      <c r="C547" s="168"/>
      <c r="D547" s="171"/>
      <c r="E547" s="168"/>
      <c r="F547" s="168"/>
      <c r="G547" s="171"/>
      <c r="H547" s="171"/>
      <c r="I547" s="172"/>
      <c r="J547" s="173"/>
    </row>
    <row r="548" spans="1:10" x14ac:dyDescent="0.3">
      <c r="A548" s="178"/>
      <c r="B548" s="168"/>
      <c r="C548" s="168"/>
      <c r="D548" s="171"/>
      <c r="E548" s="168"/>
      <c r="F548" s="168"/>
      <c r="G548" s="171"/>
      <c r="H548" s="171"/>
      <c r="I548" s="172"/>
      <c r="J548" s="173"/>
    </row>
    <row r="549" spans="1:10" x14ac:dyDescent="0.3">
      <c r="A549" s="178"/>
      <c r="B549" s="168"/>
      <c r="C549" s="168"/>
      <c r="D549" s="171"/>
      <c r="E549" s="168"/>
      <c r="F549" s="168"/>
      <c r="G549" s="171"/>
      <c r="H549" s="171"/>
      <c r="I549" s="172"/>
      <c r="J549" s="173"/>
    </row>
    <row r="550" spans="1:10" x14ac:dyDescent="0.3">
      <c r="A550" s="178"/>
      <c r="B550" s="168"/>
      <c r="C550" s="168"/>
      <c r="D550" s="171"/>
      <c r="E550" s="168"/>
      <c r="F550" s="168"/>
      <c r="G550" s="171"/>
      <c r="H550" s="171"/>
      <c r="I550" s="172"/>
      <c r="J550" s="173"/>
    </row>
    <row r="551" spans="1:10" x14ac:dyDescent="0.3">
      <c r="A551" s="178"/>
      <c r="B551" s="168"/>
      <c r="C551" s="168"/>
      <c r="D551" s="171"/>
      <c r="E551" s="168"/>
      <c r="F551" s="168"/>
      <c r="G551" s="171"/>
      <c r="H551" s="171"/>
      <c r="I551" s="172"/>
      <c r="J551" s="173"/>
    </row>
    <row r="552" spans="1:10" x14ac:dyDescent="0.3">
      <c r="A552" s="178"/>
      <c r="B552" s="168"/>
      <c r="C552" s="168"/>
      <c r="D552" s="171"/>
      <c r="E552" s="168"/>
      <c r="F552" s="168"/>
      <c r="G552" s="171"/>
      <c r="H552" s="171"/>
      <c r="I552" s="172"/>
      <c r="J552" s="173"/>
    </row>
    <row r="553" spans="1:10" x14ac:dyDescent="0.3">
      <c r="A553" s="178"/>
      <c r="B553" s="168"/>
      <c r="C553" s="168"/>
      <c r="D553" s="171"/>
      <c r="E553" s="168"/>
      <c r="F553" s="168"/>
      <c r="G553" s="171"/>
      <c r="H553" s="171"/>
      <c r="I553" s="172"/>
      <c r="J553" s="173"/>
    </row>
    <row r="554" spans="1:10" x14ac:dyDescent="0.3">
      <c r="A554" s="178"/>
      <c r="B554" s="168"/>
      <c r="C554" s="168"/>
      <c r="D554" s="171"/>
      <c r="E554" s="168"/>
      <c r="F554" s="168"/>
      <c r="G554" s="171"/>
      <c r="H554" s="171"/>
      <c r="I554" s="172"/>
      <c r="J554" s="173"/>
    </row>
    <row r="555" spans="1:10" x14ac:dyDescent="0.3">
      <c r="A555" s="178"/>
      <c r="B555" s="168"/>
      <c r="C555" s="168"/>
      <c r="D555" s="171"/>
      <c r="E555" s="168"/>
      <c r="F555" s="168"/>
      <c r="G555" s="171"/>
      <c r="H555" s="171"/>
      <c r="I555" s="172"/>
      <c r="J555" s="173"/>
    </row>
    <row r="556" spans="1:10" x14ac:dyDescent="0.3">
      <c r="A556" s="178"/>
      <c r="B556" s="168"/>
      <c r="C556" s="168"/>
      <c r="D556" s="171"/>
      <c r="E556" s="168"/>
      <c r="F556" s="168"/>
      <c r="G556" s="171"/>
      <c r="H556" s="171"/>
      <c r="I556" s="172"/>
      <c r="J556" s="173"/>
    </row>
    <row r="557" spans="1:10" x14ac:dyDescent="0.3">
      <c r="A557" s="178"/>
      <c r="B557" s="168"/>
      <c r="C557" s="168"/>
      <c r="D557" s="171"/>
      <c r="E557" s="168"/>
      <c r="F557" s="168"/>
      <c r="G557" s="171"/>
      <c r="H557" s="171"/>
      <c r="I557" s="172"/>
      <c r="J557" s="173"/>
    </row>
    <row r="558" spans="1:10" x14ac:dyDescent="0.3">
      <c r="A558" s="178"/>
      <c r="B558" s="168"/>
      <c r="C558" s="168"/>
      <c r="D558" s="171"/>
      <c r="E558" s="168"/>
      <c r="F558" s="168"/>
      <c r="G558" s="171"/>
      <c r="H558" s="171"/>
      <c r="I558" s="172"/>
      <c r="J558" s="173"/>
    </row>
    <row r="559" spans="1:10" x14ac:dyDescent="0.3">
      <c r="A559" s="178"/>
      <c r="B559" s="168"/>
      <c r="C559" s="168"/>
      <c r="D559" s="171"/>
      <c r="E559" s="168"/>
      <c r="F559" s="168"/>
      <c r="G559" s="171"/>
      <c r="H559" s="171"/>
      <c r="I559" s="172"/>
      <c r="J559" s="173"/>
    </row>
    <row r="560" spans="1:10" x14ac:dyDescent="0.3">
      <c r="A560" s="178"/>
      <c r="B560" s="168"/>
      <c r="C560" s="168"/>
      <c r="D560" s="171"/>
      <c r="E560" s="168"/>
      <c r="F560" s="168"/>
      <c r="G560" s="171"/>
      <c r="H560" s="171"/>
      <c r="I560" s="172"/>
      <c r="J560" s="173"/>
    </row>
    <row r="561" spans="1:10" x14ac:dyDescent="0.3">
      <c r="A561" s="178"/>
      <c r="B561" s="168"/>
      <c r="C561" s="168"/>
      <c r="D561" s="171"/>
      <c r="E561" s="168"/>
      <c r="F561" s="168"/>
      <c r="G561" s="171"/>
      <c r="H561" s="171"/>
      <c r="I561" s="172"/>
      <c r="J561" s="173"/>
    </row>
    <row r="562" spans="1:10" x14ac:dyDescent="0.3">
      <c r="A562" s="178"/>
      <c r="B562" s="168"/>
      <c r="C562" s="168"/>
      <c r="D562" s="171"/>
      <c r="E562" s="168"/>
      <c r="F562" s="168"/>
      <c r="G562" s="171"/>
      <c r="H562" s="171"/>
      <c r="I562" s="172"/>
      <c r="J562" s="173"/>
    </row>
    <row r="563" spans="1:10" x14ac:dyDescent="0.3">
      <c r="A563" s="178"/>
      <c r="B563" s="168"/>
      <c r="C563" s="168"/>
      <c r="D563" s="171"/>
      <c r="E563" s="168"/>
      <c r="F563" s="168"/>
      <c r="G563" s="171"/>
      <c r="H563" s="171"/>
      <c r="I563" s="172"/>
      <c r="J563" s="173"/>
    </row>
    <row r="564" spans="1:10" x14ac:dyDescent="0.3">
      <c r="A564" s="178"/>
      <c r="B564" s="168"/>
      <c r="C564" s="168"/>
      <c r="D564" s="171"/>
      <c r="E564" s="168"/>
      <c r="F564" s="168"/>
      <c r="G564" s="171"/>
      <c r="H564" s="171"/>
      <c r="I564" s="172"/>
      <c r="J564" s="173"/>
    </row>
    <row r="565" spans="1:10" x14ac:dyDescent="0.3">
      <c r="A565" s="178"/>
      <c r="B565" s="168"/>
      <c r="C565" s="168"/>
      <c r="D565" s="171"/>
      <c r="E565" s="168"/>
      <c r="F565" s="168"/>
      <c r="G565" s="171"/>
      <c r="H565" s="171"/>
      <c r="I565" s="172"/>
      <c r="J565" s="173"/>
    </row>
    <row r="566" spans="1:10" x14ac:dyDescent="0.3">
      <c r="A566" s="178"/>
      <c r="B566" s="168"/>
      <c r="C566" s="168"/>
      <c r="D566" s="171"/>
      <c r="E566" s="168"/>
      <c r="F566" s="168"/>
      <c r="G566" s="171"/>
      <c r="H566" s="171"/>
      <c r="I566" s="172"/>
      <c r="J566" s="173"/>
    </row>
    <row r="567" spans="1:10" x14ac:dyDescent="0.3">
      <c r="A567" s="178"/>
      <c r="B567" s="168"/>
      <c r="C567" s="168"/>
      <c r="D567" s="171"/>
      <c r="E567" s="168"/>
      <c r="F567" s="168"/>
      <c r="G567" s="171"/>
      <c r="H567" s="171"/>
      <c r="I567" s="172"/>
      <c r="J567" s="173"/>
    </row>
    <row r="568" spans="1:10" x14ac:dyDescent="0.3">
      <c r="A568" s="178"/>
      <c r="B568" s="168"/>
      <c r="C568" s="168"/>
      <c r="D568" s="171"/>
      <c r="E568" s="168"/>
      <c r="F568" s="168"/>
      <c r="G568" s="171"/>
      <c r="H568" s="171"/>
      <c r="I568" s="172"/>
      <c r="J568" s="173"/>
    </row>
    <row r="569" spans="1:10" x14ac:dyDescent="0.3">
      <c r="A569" s="178"/>
      <c r="B569" s="168"/>
      <c r="C569" s="168"/>
      <c r="D569" s="171"/>
      <c r="E569" s="168"/>
      <c r="F569" s="168"/>
      <c r="G569" s="171"/>
      <c r="H569" s="171"/>
      <c r="I569" s="172"/>
      <c r="J569" s="173"/>
    </row>
    <row r="570" spans="1:10" x14ac:dyDescent="0.3">
      <c r="A570" s="178"/>
      <c r="B570" s="168"/>
      <c r="C570" s="168"/>
      <c r="D570" s="171"/>
      <c r="E570" s="168"/>
      <c r="F570" s="168"/>
      <c r="G570" s="171"/>
      <c r="H570" s="171"/>
      <c r="I570" s="172"/>
      <c r="J570" s="173"/>
    </row>
    <row r="571" spans="1:10" x14ac:dyDescent="0.3">
      <c r="A571" s="178"/>
      <c r="B571" s="168"/>
      <c r="C571" s="168"/>
      <c r="D571" s="171"/>
      <c r="E571" s="168"/>
      <c r="F571" s="168"/>
      <c r="G571" s="171"/>
      <c r="H571" s="171"/>
      <c r="I571" s="172"/>
      <c r="J571" s="173"/>
    </row>
    <row r="572" spans="1:10" x14ac:dyDescent="0.3">
      <c r="A572" s="178"/>
      <c r="B572" s="168"/>
      <c r="C572" s="168"/>
      <c r="D572" s="171"/>
      <c r="E572" s="168"/>
      <c r="F572" s="168"/>
      <c r="G572" s="171"/>
      <c r="H572" s="171"/>
      <c r="I572" s="172"/>
      <c r="J572" s="173"/>
    </row>
    <row r="573" spans="1:10" x14ac:dyDescent="0.3">
      <c r="A573" s="178"/>
      <c r="B573" s="168"/>
      <c r="C573" s="168"/>
      <c r="D573" s="171"/>
      <c r="E573" s="168"/>
      <c r="F573" s="168"/>
      <c r="G573" s="171"/>
      <c r="H573" s="171"/>
      <c r="I573" s="172"/>
      <c r="J573" s="173"/>
    </row>
    <row r="574" spans="1:10" x14ac:dyDescent="0.3">
      <c r="A574" s="178"/>
      <c r="B574" s="168"/>
      <c r="C574" s="168"/>
      <c r="D574" s="171"/>
      <c r="E574" s="168"/>
      <c r="F574" s="168"/>
      <c r="G574" s="171"/>
      <c r="H574" s="171"/>
      <c r="I574" s="172"/>
      <c r="J574" s="173"/>
    </row>
    <row r="575" spans="1:10" x14ac:dyDescent="0.3">
      <c r="A575" s="178"/>
      <c r="B575" s="168"/>
      <c r="C575" s="168"/>
      <c r="D575" s="171"/>
      <c r="E575" s="168"/>
      <c r="F575" s="168"/>
      <c r="G575" s="171"/>
      <c r="H575" s="171"/>
      <c r="I575" s="172"/>
      <c r="J575" s="173"/>
    </row>
    <row r="576" spans="1:10" x14ac:dyDescent="0.3">
      <c r="A576" s="178"/>
      <c r="B576" s="168"/>
      <c r="C576" s="168"/>
      <c r="D576" s="171"/>
      <c r="E576" s="168"/>
      <c r="F576" s="168"/>
      <c r="G576" s="171"/>
      <c r="H576" s="171"/>
      <c r="I576" s="172"/>
      <c r="J576" s="173"/>
    </row>
    <row r="577" spans="1:10" x14ac:dyDescent="0.3">
      <c r="A577" s="178"/>
      <c r="B577" s="168"/>
      <c r="C577" s="168"/>
      <c r="D577" s="171"/>
      <c r="E577" s="168"/>
      <c r="F577" s="168"/>
      <c r="G577" s="171"/>
      <c r="H577" s="171"/>
      <c r="I577" s="172"/>
      <c r="J577" s="173"/>
    </row>
    <row r="578" spans="1:10" x14ac:dyDescent="0.3">
      <c r="A578" s="178"/>
      <c r="B578" s="168"/>
      <c r="C578" s="168"/>
      <c r="D578" s="171"/>
      <c r="E578" s="168"/>
      <c r="F578" s="168"/>
      <c r="G578" s="171"/>
      <c r="H578" s="171"/>
      <c r="I578" s="172"/>
      <c r="J578" s="173"/>
    </row>
    <row r="579" spans="1:10" x14ac:dyDescent="0.3">
      <c r="A579" s="178"/>
      <c r="B579" s="168"/>
      <c r="C579" s="168"/>
      <c r="D579" s="171"/>
      <c r="E579" s="168"/>
      <c r="F579" s="168"/>
      <c r="G579" s="171"/>
      <c r="H579" s="171"/>
      <c r="I579" s="172"/>
      <c r="J579" s="173"/>
    </row>
    <row r="580" spans="1:10" x14ac:dyDescent="0.3">
      <c r="A580" s="178"/>
      <c r="B580" s="168"/>
      <c r="C580" s="168"/>
      <c r="D580" s="171"/>
      <c r="E580" s="168"/>
      <c r="F580" s="168"/>
      <c r="G580" s="171"/>
      <c r="H580" s="171"/>
      <c r="I580" s="172"/>
      <c r="J580" s="173"/>
    </row>
    <row r="581" spans="1:10" x14ac:dyDescent="0.3">
      <c r="A581" s="178"/>
      <c r="B581" s="168"/>
      <c r="C581" s="168"/>
      <c r="D581" s="171"/>
      <c r="E581" s="168"/>
      <c r="F581" s="168"/>
      <c r="G581" s="171"/>
      <c r="H581" s="171"/>
      <c r="I581" s="172"/>
      <c r="J581" s="173"/>
    </row>
    <row r="582" spans="1:10" x14ac:dyDescent="0.3">
      <c r="A582" s="178"/>
      <c r="B582" s="168"/>
      <c r="C582" s="168"/>
      <c r="D582" s="171"/>
      <c r="E582" s="168"/>
      <c r="F582" s="168"/>
      <c r="G582" s="171"/>
      <c r="H582" s="171"/>
      <c r="I582" s="172"/>
      <c r="J582" s="173"/>
    </row>
    <row r="583" spans="1:10" x14ac:dyDescent="0.3">
      <c r="A583" s="178"/>
      <c r="B583" s="168"/>
      <c r="C583" s="168"/>
      <c r="D583" s="171"/>
      <c r="E583" s="168"/>
      <c r="F583" s="168"/>
      <c r="G583" s="171"/>
      <c r="H583" s="171"/>
      <c r="I583" s="172"/>
      <c r="J583" s="173"/>
    </row>
    <row r="584" spans="1:10" x14ac:dyDescent="0.3">
      <c r="A584" s="178"/>
      <c r="B584" s="168"/>
      <c r="C584" s="168"/>
      <c r="D584" s="171"/>
      <c r="E584" s="168"/>
      <c r="F584" s="168"/>
      <c r="G584" s="171"/>
      <c r="H584" s="171"/>
      <c r="I584" s="172"/>
      <c r="J584" s="173"/>
    </row>
    <row r="585" spans="1:10" x14ac:dyDescent="0.3">
      <c r="A585" s="178"/>
      <c r="B585" s="168"/>
      <c r="C585" s="168"/>
      <c r="D585" s="171"/>
      <c r="E585" s="168"/>
      <c r="F585" s="168"/>
      <c r="G585" s="171"/>
      <c r="H585" s="171"/>
      <c r="I585" s="172"/>
      <c r="J585" s="173"/>
    </row>
    <row r="586" spans="1:10" x14ac:dyDescent="0.3">
      <c r="A586" s="178"/>
      <c r="B586" s="168"/>
      <c r="C586" s="168"/>
      <c r="D586" s="171"/>
      <c r="E586" s="168"/>
      <c r="F586" s="168"/>
      <c r="G586" s="171"/>
      <c r="H586" s="171"/>
      <c r="I586" s="172"/>
      <c r="J586" s="173"/>
    </row>
    <row r="587" spans="1:10" x14ac:dyDescent="0.3">
      <c r="A587" s="178"/>
      <c r="B587" s="168"/>
      <c r="C587" s="168"/>
      <c r="D587" s="171"/>
      <c r="E587" s="168"/>
      <c r="F587" s="168"/>
      <c r="G587" s="171"/>
      <c r="H587" s="171"/>
      <c r="I587" s="172"/>
      <c r="J587" s="173"/>
    </row>
    <row r="588" spans="1:10" x14ac:dyDescent="0.3">
      <c r="A588" s="178"/>
      <c r="B588" s="168"/>
      <c r="C588" s="168"/>
      <c r="D588" s="171"/>
      <c r="E588" s="168"/>
      <c r="F588" s="168"/>
      <c r="G588" s="171"/>
      <c r="H588" s="171"/>
      <c r="I588" s="172"/>
      <c r="J588" s="173"/>
    </row>
    <row r="589" spans="1:10" x14ac:dyDescent="0.3">
      <c r="A589" s="178"/>
      <c r="B589" s="168"/>
      <c r="C589" s="168"/>
      <c r="D589" s="171"/>
      <c r="E589" s="168"/>
      <c r="F589" s="168"/>
      <c r="G589" s="171"/>
      <c r="H589" s="171"/>
      <c r="I589" s="172"/>
      <c r="J589" s="173"/>
    </row>
    <row r="590" spans="1:10" x14ac:dyDescent="0.3">
      <c r="A590" s="178"/>
      <c r="B590" s="168"/>
      <c r="C590" s="168"/>
      <c r="D590" s="171"/>
      <c r="E590" s="168"/>
      <c r="F590" s="168"/>
      <c r="G590" s="171"/>
      <c r="H590" s="171"/>
      <c r="I590" s="172"/>
      <c r="J590" s="173"/>
    </row>
    <row r="591" spans="1:10" x14ac:dyDescent="0.3">
      <c r="A591" s="178"/>
      <c r="B591" s="168"/>
      <c r="C591" s="168"/>
      <c r="D591" s="171"/>
      <c r="E591" s="168"/>
      <c r="F591" s="168"/>
      <c r="G591" s="171"/>
      <c r="H591" s="171"/>
      <c r="I591" s="172"/>
      <c r="J591" s="173"/>
    </row>
    <row r="592" spans="1:10" x14ac:dyDescent="0.3">
      <c r="A592" s="178"/>
      <c r="B592" s="168"/>
      <c r="C592" s="168"/>
      <c r="D592" s="171"/>
      <c r="E592" s="168"/>
      <c r="F592" s="168"/>
      <c r="G592" s="171"/>
      <c r="H592" s="171"/>
      <c r="I592" s="172"/>
      <c r="J592" s="173"/>
    </row>
    <row r="593" spans="1:10" x14ac:dyDescent="0.3">
      <c r="A593" s="178"/>
      <c r="B593" s="168"/>
      <c r="C593" s="168"/>
      <c r="D593" s="171"/>
      <c r="E593" s="168"/>
      <c r="F593" s="168"/>
      <c r="G593" s="171"/>
      <c r="H593" s="171"/>
      <c r="I593" s="172"/>
      <c r="J593" s="173"/>
    </row>
    <row r="594" spans="1:10" x14ac:dyDescent="0.3">
      <c r="A594" s="178"/>
      <c r="B594" s="168"/>
      <c r="C594" s="168"/>
      <c r="D594" s="171"/>
      <c r="E594" s="168"/>
      <c r="F594" s="168"/>
      <c r="G594" s="171"/>
      <c r="H594" s="171"/>
      <c r="I594" s="172"/>
      <c r="J594" s="173"/>
    </row>
    <row r="595" spans="1:10" x14ac:dyDescent="0.3">
      <c r="A595" s="178"/>
      <c r="B595" s="168"/>
      <c r="C595" s="168"/>
      <c r="D595" s="171"/>
      <c r="E595" s="168"/>
      <c r="F595" s="168"/>
      <c r="G595" s="171"/>
      <c r="H595" s="171"/>
      <c r="I595" s="172"/>
      <c r="J595" s="173"/>
    </row>
    <row r="596" spans="1:10" x14ac:dyDescent="0.3">
      <c r="A596" s="178"/>
      <c r="B596" s="168"/>
      <c r="C596" s="168"/>
      <c r="D596" s="171"/>
      <c r="E596" s="168"/>
      <c r="F596" s="168"/>
      <c r="G596" s="171"/>
      <c r="H596" s="171"/>
      <c r="I596" s="172"/>
      <c r="J596" s="173"/>
    </row>
    <row r="597" spans="1:10" x14ac:dyDescent="0.3">
      <c r="A597" s="178"/>
      <c r="B597" s="168"/>
      <c r="C597" s="168"/>
      <c r="D597" s="171"/>
      <c r="E597" s="168"/>
      <c r="F597" s="168"/>
      <c r="G597" s="171"/>
      <c r="H597" s="171"/>
      <c r="I597" s="172"/>
      <c r="J597" s="173"/>
    </row>
    <row r="598" spans="1:10" x14ac:dyDescent="0.3">
      <c r="A598" s="178"/>
      <c r="B598" s="168"/>
      <c r="C598" s="168"/>
      <c r="D598" s="171"/>
      <c r="E598" s="168"/>
      <c r="F598" s="168"/>
      <c r="G598" s="171"/>
      <c r="H598" s="171"/>
      <c r="I598" s="172"/>
      <c r="J598" s="173"/>
    </row>
    <row r="599" spans="1:10" x14ac:dyDescent="0.3">
      <c r="A599" s="178"/>
      <c r="B599" s="168"/>
      <c r="C599" s="168"/>
      <c r="D599" s="171"/>
      <c r="E599" s="168"/>
      <c r="F599" s="168"/>
      <c r="G599" s="171"/>
      <c r="H599" s="171"/>
      <c r="I599" s="172"/>
      <c r="J599" s="173"/>
    </row>
    <row r="600" spans="1:10" x14ac:dyDescent="0.3">
      <c r="A600" s="178"/>
      <c r="B600" s="168"/>
      <c r="C600" s="168"/>
      <c r="D600" s="171"/>
      <c r="E600" s="168"/>
      <c r="F600" s="168"/>
      <c r="G600" s="171"/>
      <c r="H600" s="171"/>
      <c r="I600" s="172"/>
      <c r="J600" s="173"/>
    </row>
    <row r="601" spans="1:10" x14ac:dyDescent="0.3">
      <c r="A601" s="178"/>
      <c r="B601" s="168"/>
      <c r="C601" s="168"/>
      <c r="D601" s="171"/>
      <c r="E601" s="168"/>
      <c r="F601" s="168"/>
      <c r="G601" s="171"/>
      <c r="H601" s="171"/>
      <c r="I601" s="172"/>
      <c r="J601" s="173"/>
    </row>
    <row r="602" spans="1:10" x14ac:dyDescent="0.3">
      <c r="A602" s="178"/>
      <c r="B602" s="168"/>
      <c r="C602" s="168"/>
      <c r="D602" s="171"/>
      <c r="E602" s="168"/>
      <c r="F602" s="168"/>
      <c r="G602" s="171"/>
      <c r="H602" s="171"/>
      <c r="I602" s="172"/>
      <c r="J602" s="173"/>
    </row>
    <row r="603" spans="1:10" x14ac:dyDescent="0.3">
      <c r="A603" s="178"/>
      <c r="B603" s="168"/>
      <c r="C603" s="168"/>
      <c r="D603" s="171"/>
      <c r="E603" s="168"/>
      <c r="F603" s="168"/>
      <c r="G603" s="171"/>
      <c r="H603" s="171"/>
      <c r="I603" s="172"/>
      <c r="J603" s="173"/>
    </row>
    <row r="604" spans="1:10" x14ac:dyDescent="0.3">
      <c r="A604" s="178"/>
      <c r="B604" s="168"/>
      <c r="C604" s="168"/>
      <c r="D604" s="171"/>
      <c r="E604" s="168"/>
      <c r="F604" s="168"/>
      <c r="G604" s="171"/>
      <c r="H604" s="171"/>
      <c r="I604" s="172"/>
      <c r="J604" s="173"/>
    </row>
    <row r="605" spans="1:10" x14ac:dyDescent="0.3">
      <c r="A605" s="178"/>
      <c r="B605" s="168"/>
      <c r="C605" s="168"/>
      <c r="D605" s="171"/>
      <c r="E605" s="168"/>
      <c r="F605" s="168"/>
      <c r="G605" s="171"/>
      <c r="H605" s="171"/>
      <c r="I605" s="172"/>
      <c r="J605" s="173"/>
    </row>
    <row r="606" spans="1:10" x14ac:dyDescent="0.3">
      <c r="A606" s="178"/>
      <c r="B606" s="168"/>
      <c r="C606" s="168"/>
      <c r="D606" s="171"/>
      <c r="E606" s="168"/>
      <c r="F606" s="168"/>
      <c r="G606" s="171"/>
      <c r="H606" s="171"/>
      <c r="I606" s="172"/>
      <c r="J606" s="173"/>
    </row>
    <row r="607" spans="1:10" x14ac:dyDescent="0.3">
      <c r="A607" s="178"/>
      <c r="B607" s="168"/>
      <c r="C607" s="168"/>
      <c r="D607" s="171"/>
      <c r="E607" s="168"/>
      <c r="F607" s="168"/>
      <c r="G607" s="171"/>
      <c r="H607" s="171"/>
      <c r="I607" s="172"/>
      <c r="J607" s="173"/>
    </row>
    <row r="608" spans="1:10" x14ac:dyDescent="0.3">
      <c r="A608" s="178"/>
      <c r="B608" s="168"/>
      <c r="C608" s="168"/>
      <c r="D608" s="171"/>
      <c r="E608" s="168"/>
      <c r="F608" s="168"/>
      <c r="G608" s="171"/>
      <c r="H608" s="171"/>
      <c r="I608" s="172"/>
      <c r="J608" s="173"/>
    </row>
    <row r="609" spans="1:10" x14ac:dyDescent="0.3">
      <c r="A609" s="178"/>
      <c r="B609" s="168"/>
      <c r="C609" s="168"/>
      <c r="D609" s="171"/>
      <c r="E609" s="168"/>
      <c r="F609" s="168"/>
      <c r="G609" s="171"/>
      <c r="H609" s="171"/>
      <c r="I609" s="172"/>
      <c r="J609" s="173"/>
    </row>
    <row r="610" spans="1:10" x14ac:dyDescent="0.3">
      <c r="A610" s="178"/>
      <c r="B610" s="168"/>
      <c r="C610" s="168"/>
      <c r="D610" s="171"/>
      <c r="E610" s="168"/>
      <c r="F610" s="168"/>
      <c r="G610" s="171"/>
      <c r="H610" s="171"/>
      <c r="I610" s="172"/>
      <c r="J610" s="173"/>
    </row>
    <row r="611" spans="1:10" x14ac:dyDescent="0.3">
      <c r="A611" s="178"/>
      <c r="B611" s="168"/>
      <c r="C611" s="168"/>
      <c r="D611" s="171"/>
      <c r="E611" s="168"/>
      <c r="F611" s="168"/>
      <c r="G611" s="171"/>
      <c r="H611" s="171"/>
      <c r="I611" s="172"/>
      <c r="J611" s="173"/>
    </row>
    <row r="612" spans="1:10" x14ac:dyDescent="0.3">
      <c r="A612" s="178"/>
      <c r="B612" s="168"/>
      <c r="C612" s="168"/>
      <c r="D612" s="171"/>
      <c r="E612" s="168"/>
      <c r="F612" s="168"/>
      <c r="G612" s="171"/>
      <c r="H612" s="171"/>
      <c r="I612" s="172"/>
      <c r="J612" s="173"/>
    </row>
    <row r="613" spans="1:10" x14ac:dyDescent="0.3">
      <c r="A613" s="178"/>
      <c r="B613" s="168"/>
      <c r="C613" s="168"/>
      <c r="D613" s="171"/>
      <c r="E613" s="168"/>
      <c r="F613" s="168"/>
      <c r="G613" s="171"/>
      <c r="H613" s="171"/>
      <c r="I613" s="172"/>
      <c r="J613" s="173"/>
    </row>
    <row r="614" spans="1:10" x14ac:dyDescent="0.3">
      <c r="A614" s="178"/>
      <c r="B614" s="168"/>
      <c r="C614" s="168"/>
      <c r="D614" s="171"/>
      <c r="E614" s="168"/>
      <c r="F614" s="168"/>
      <c r="G614" s="171"/>
      <c r="H614" s="171"/>
      <c r="I614" s="172"/>
      <c r="J614" s="173"/>
    </row>
    <row r="615" spans="1:10" x14ac:dyDescent="0.3">
      <c r="A615" s="178"/>
      <c r="B615" s="168"/>
      <c r="C615" s="168"/>
      <c r="D615" s="171"/>
      <c r="E615" s="168"/>
      <c r="F615" s="168"/>
      <c r="G615" s="171"/>
      <c r="H615" s="171"/>
      <c r="I615" s="172"/>
      <c r="J615" s="173"/>
    </row>
    <row r="616" spans="1:10" x14ac:dyDescent="0.3">
      <c r="A616" s="178"/>
      <c r="B616" s="168"/>
      <c r="C616" s="168"/>
      <c r="D616" s="171"/>
      <c r="E616" s="168"/>
      <c r="F616" s="168"/>
      <c r="G616" s="171"/>
      <c r="H616" s="171"/>
      <c r="I616" s="172"/>
      <c r="J616" s="173"/>
    </row>
    <row r="617" spans="1:10" x14ac:dyDescent="0.3">
      <c r="A617" s="178"/>
      <c r="B617" s="168"/>
      <c r="C617" s="168"/>
      <c r="D617" s="171"/>
      <c r="E617" s="168"/>
      <c r="F617" s="168"/>
      <c r="G617" s="171"/>
      <c r="H617" s="171"/>
      <c r="I617" s="172"/>
      <c r="J617" s="173"/>
    </row>
    <row r="618" spans="1:10" x14ac:dyDescent="0.3">
      <c r="A618" s="178"/>
      <c r="B618" s="168"/>
      <c r="C618" s="168"/>
      <c r="D618" s="171"/>
      <c r="E618" s="168"/>
      <c r="F618" s="168"/>
      <c r="G618" s="171"/>
      <c r="H618" s="171"/>
      <c r="I618" s="172"/>
      <c r="J618" s="173"/>
    </row>
    <row r="619" spans="1:10" x14ac:dyDescent="0.3">
      <c r="A619" s="178"/>
      <c r="B619" s="168"/>
      <c r="C619" s="168"/>
      <c r="D619" s="171"/>
      <c r="E619" s="168"/>
      <c r="F619" s="168"/>
      <c r="G619" s="171"/>
      <c r="H619" s="171"/>
      <c r="I619" s="172"/>
      <c r="J619" s="173"/>
    </row>
    <row r="620" spans="1:10" x14ac:dyDescent="0.3">
      <c r="A620" s="178"/>
      <c r="B620" s="168"/>
      <c r="C620" s="168"/>
      <c r="D620" s="171"/>
      <c r="E620" s="168"/>
      <c r="F620" s="168"/>
      <c r="G620" s="171"/>
      <c r="H620" s="171"/>
      <c r="I620" s="172"/>
      <c r="J620" s="173"/>
    </row>
    <row r="621" spans="1:10" x14ac:dyDescent="0.3">
      <c r="A621" s="178"/>
      <c r="B621" s="168"/>
      <c r="C621" s="168"/>
      <c r="D621" s="171"/>
      <c r="E621" s="168"/>
      <c r="F621" s="168"/>
      <c r="G621" s="171"/>
      <c r="H621" s="171"/>
      <c r="I621" s="172"/>
      <c r="J621" s="173"/>
    </row>
    <row r="622" spans="1:10" x14ac:dyDescent="0.3">
      <c r="A622" s="178"/>
      <c r="B622" s="168"/>
      <c r="C622" s="168"/>
      <c r="D622" s="171"/>
      <c r="E622" s="168"/>
      <c r="F622" s="168"/>
      <c r="G622" s="171"/>
      <c r="H622" s="171"/>
      <c r="I622" s="172"/>
      <c r="J622" s="173"/>
    </row>
    <row r="623" spans="1:10" x14ac:dyDescent="0.3">
      <c r="A623" s="178"/>
      <c r="B623" s="168"/>
      <c r="C623" s="168"/>
      <c r="D623" s="171"/>
      <c r="E623" s="168"/>
      <c r="F623" s="168"/>
      <c r="G623" s="171"/>
      <c r="H623" s="171"/>
      <c r="I623" s="172"/>
      <c r="J623" s="173"/>
    </row>
    <row r="624" spans="1:10" x14ac:dyDescent="0.3">
      <c r="A624" s="178"/>
      <c r="B624" s="168"/>
      <c r="C624" s="168"/>
      <c r="D624" s="171"/>
      <c r="E624" s="168"/>
      <c r="F624" s="168"/>
      <c r="G624" s="171"/>
      <c r="H624" s="171"/>
      <c r="I624" s="172"/>
      <c r="J624" s="173"/>
    </row>
    <row r="625" spans="1:10" x14ac:dyDescent="0.3">
      <c r="A625" s="178"/>
      <c r="B625" s="168"/>
      <c r="C625" s="168"/>
      <c r="D625" s="171"/>
      <c r="E625" s="168"/>
      <c r="F625" s="168"/>
      <c r="G625" s="171"/>
      <c r="H625" s="171"/>
      <c r="I625" s="172"/>
      <c r="J625" s="173"/>
    </row>
    <row r="626" spans="1:10" x14ac:dyDescent="0.3">
      <c r="A626" s="178"/>
      <c r="B626" s="168"/>
      <c r="C626" s="168"/>
      <c r="D626" s="171"/>
      <c r="E626" s="168"/>
      <c r="F626" s="168"/>
      <c r="G626" s="171"/>
      <c r="H626" s="171"/>
      <c r="I626" s="172"/>
      <c r="J626" s="173"/>
    </row>
    <row r="627" spans="1:10" x14ac:dyDescent="0.3">
      <c r="A627" s="178"/>
      <c r="B627" s="168"/>
      <c r="C627" s="168"/>
      <c r="D627" s="171"/>
      <c r="E627" s="168"/>
      <c r="F627" s="168"/>
      <c r="G627" s="171"/>
      <c r="H627" s="171"/>
      <c r="I627" s="172"/>
      <c r="J627" s="173"/>
    </row>
    <row r="628" spans="1:10" x14ac:dyDescent="0.3">
      <c r="A628" s="178"/>
      <c r="B628" s="168"/>
      <c r="C628" s="168"/>
      <c r="D628" s="171"/>
      <c r="E628" s="168"/>
      <c r="F628" s="168"/>
      <c r="G628" s="171"/>
      <c r="H628" s="171"/>
      <c r="I628" s="172"/>
      <c r="J628" s="173"/>
    </row>
    <row r="629" spans="1:10" x14ac:dyDescent="0.3">
      <c r="A629" s="178"/>
      <c r="B629" s="168"/>
      <c r="C629" s="168"/>
      <c r="D629" s="171"/>
      <c r="E629" s="168"/>
      <c r="F629" s="168"/>
      <c r="G629" s="171"/>
      <c r="H629" s="171"/>
      <c r="I629" s="172"/>
      <c r="J629" s="173"/>
    </row>
    <row r="630" spans="1:10" x14ac:dyDescent="0.3">
      <c r="A630" s="178"/>
      <c r="B630" s="168"/>
      <c r="C630" s="168"/>
      <c r="D630" s="171"/>
      <c r="E630" s="168"/>
      <c r="F630" s="168"/>
      <c r="G630" s="171"/>
      <c r="H630" s="171"/>
      <c r="I630" s="172"/>
      <c r="J630" s="173"/>
    </row>
    <row r="631" spans="1:10" x14ac:dyDescent="0.3">
      <c r="A631" s="178"/>
      <c r="B631" s="168"/>
      <c r="C631" s="168"/>
      <c r="D631" s="171"/>
      <c r="E631" s="168"/>
      <c r="F631" s="168"/>
      <c r="G631" s="171"/>
      <c r="H631" s="171"/>
      <c r="I631" s="172"/>
      <c r="J631" s="173"/>
    </row>
    <row r="632" spans="1:10" x14ac:dyDescent="0.3">
      <c r="A632" s="178"/>
      <c r="B632" s="168"/>
      <c r="C632" s="168"/>
      <c r="D632" s="171"/>
      <c r="E632" s="168"/>
      <c r="F632" s="168"/>
      <c r="G632" s="171"/>
      <c r="H632" s="171"/>
      <c r="I632" s="172"/>
      <c r="J632" s="173"/>
    </row>
    <row r="633" spans="1:10" x14ac:dyDescent="0.3">
      <c r="A633" s="178"/>
      <c r="B633" s="168"/>
      <c r="C633" s="168"/>
      <c r="D633" s="171"/>
      <c r="E633" s="168"/>
      <c r="F633" s="168"/>
      <c r="G633" s="171"/>
      <c r="H633" s="171"/>
      <c r="I633" s="172"/>
      <c r="J633" s="173"/>
    </row>
    <row r="634" spans="1:10" x14ac:dyDescent="0.3">
      <c r="A634" s="178"/>
      <c r="B634" s="168"/>
      <c r="C634" s="168"/>
      <c r="D634" s="171"/>
      <c r="E634" s="168"/>
      <c r="F634" s="168"/>
      <c r="G634" s="171"/>
      <c r="H634" s="171"/>
      <c r="I634" s="172"/>
      <c r="J634" s="173"/>
    </row>
    <row r="635" spans="1:10" x14ac:dyDescent="0.3">
      <c r="A635" s="178"/>
      <c r="B635" s="168"/>
      <c r="C635" s="168"/>
      <c r="D635" s="171"/>
      <c r="E635" s="168"/>
      <c r="F635" s="168"/>
      <c r="G635" s="171"/>
      <c r="H635" s="171"/>
      <c r="I635" s="172"/>
      <c r="J635" s="173"/>
    </row>
    <row r="636" spans="1:10" x14ac:dyDescent="0.3">
      <c r="A636" s="178"/>
      <c r="B636" s="168"/>
      <c r="C636" s="168"/>
      <c r="D636" s="171"/>
      <c r="E636" s="168"/>
      <c r="F636" s="168"/>
      <c r="G636" s="171"/>
      <c r="H636" s="171"/>
      <c r="I636" s="172"/>
      <c r="J636" s="173"/>
    </row>
    <row r="637" spans="1:10" x14ac:dyDescent="0.3">
      <c r="A637" s="178"/>
      <c r="B637" s="168"/>
      <c r="C637" s="168"/>
      <c r="D637" s="171"/>
      <c r="E637" s="168"/>
      <c r="F637" s="168"/>
      <c r="G637" s="171"/>
      <c r="H637" s="171"/>
      <c r="I637" s="172"/>
      <c r="J637" s="173"/>
    </row>
    <row r="638" spans="1:10" x14ac:dyDescent="0.3">
      <c r="A638" s="178"/>
      <c r="B638" s="168"/>
      <c r="C638" s="168"/>
      <c r="D638" s="171"/>
      <c r="E638" s="168"/>
      <c r="F638" s="168"/>
      <c r="G638" s="171"/>
      <c r="H638" s="171"/>
      <c r="I638" s="172"/>
      <c r="J638" s="173"/>
    </row>
    <row r="639" spans="1:10" x14ac:dyDescent="0.3">
      <c r="A639" s="178"/>
      <c r="B639" s="168"/>
      <c r="C639" s="168"/>
      <c r="D639" s="171"/>
      <c r="E639" s="168"/>
      <c r="F639" s="168"/>
      <c r="G639" s="171"/>
      <c r="H639" s="171"/>
      <c r="I639" s="172"/>
      <c r="J639" s="173"/>
    </row>
    <row r="640" spans="1:10" x14ac:dyDescent="0.3">
      <c r="A640" s="178"/>
      <c r="B640" s="168"/>
      <c r="C640" s="168"/>
      <c r="D640" s="171"/>
      <c r="E640" s="168"/>
      <c r="F640" s="168"/>
      <c r="G640" s="171"/>
      <c r="H640" s="171"/>
      <c r="I640" s="172"/>
      <c r="J640" s="173"/>
    </row>
    <row r="641" spans="1:10" x14ac:dyDescent="0.3">
      <c r="A641" s="178"/>
      <c r="B641" s="168"/>
      <c r="C641" s="168"/>
      <c r="D641" s="171"/>
      <c r="E641" s="168"/>
      <c r="F641" s="168"/>
      <c r="G641" s="171"/>
      <c r="H641" s="171"/>
      <c r="I641" s="172"/>
      <c r="J641" s="173"/>
    </row>
    <row r="642" spans="1:10" x14ac:dyDescent="0.3">
      <c r="A642" s="178"/>
      <c r="B642" s="168"/>
      <c r="C642" s="168"/>
      <c r="D642" s="171"/>
      <c r="E642" s="168"/>
      <c r="F642" s="168"/>
      <c r="G642" s="171"/>
      <c r="H642" s="171"/>
      <c r="I642" s="172"/>
      <c r="J642" s="173"/>
    </row>
    <row r="643" spans="1:10" x14ac:dyDescent="0.3">
      <c r="A643" s="178"/>
      <c r="B643" s="168"/>
      <c r="C643" s="168"/>
      <c r="D643" s="171"/>
      <c r="E643" s="168"/>
      <c r="F643" s="168"/>
      <c r="G643" s="171"/>
      <c r="H643" s="171"/>
      <c r="I643" s="172"/>
      <c r="J643" s="173"/>
    </row>
    <row r="644" spans="1:10" x14ac:dyDescent="0.3">
      <c r="A644" s="178"/>
      <c r="B644" s="168"/>
      <c r="C644" s="168"/>
      <c r="D644" s="171"/>
      <c r="E644" s="168"/>
      <c r="F644" s="168"/>
      <c r="G644" s="171"/>
      <c r="H644" s="171"/>
      <c r="I644" s="172"/>
      <c r="J644" s="173"/>
    </row>
    <row r="645" spans="1:10" x14ac:dyDescent="0.3">
      <c r="A645" s="178"/>
      <c r="B645" s="168"/>
      <c r="C645" s="168"/>
      <c r="D645" s="171"/>
      <c r="E645" s="168"/>
      <c r="F645" s="168"/>
      <c r="G645" s="171"/>
      <c r="H645" s="171"/>
      <c r="I645" s="172"/>
      <c r="J645" s="173"/>
    </row>
    <row r="646" spans="1:10" x14ac:dyDescent="0.3">
      <c r="A646" s="178"/>
      <c r="B646" s="168"/>
      <c r="C646" s="168"/>
      <c r="D646" s="171"/>
      <c r="E646" s="168"/>
      <c r="F646" s="168"/>
      <c r="G646" s="171"/>
      <c r="H646" s="171"/>
      <c r="I646" s="172"/>
      <c r="J646" s="173"/>
    </row>
    <row r="647" spans="1:10" x14ac:dyDescent="0.3">
      <c r="A647" s="178"/>
      <c r="B647" s="168"/>
      <c r="C647" s="168"/>
      <c r="D647" s="171"/>
      <c r="E647" s="168"/>
      <c r="F647" s="168"/>
      <c r="G647" s="171"/>
      <c r="H647" s="171"/>
      <c r="I647" s="172"/>
      <c r="J647" s="173"/>
    </row>
    <row r="648" spans="1:10" x14ac:dyDescent="0.3">
      <c r="A648" s="178"/>
      <c r="B648" s="168"/>
      <c r="C648" s="168"/>
      <c r="D648" s="171"/>
      <c r="E648" s="168"/>
      <c r="F648" s="168"/>
      <c r="G648" s="171"/>
      <c r="H648" s="171"/>
      <c r="I648" s="172"/>
      <c r="J648" s="173"/>
    </row>
    <row r="649" spans="1:10" x14ac:dyDescent="0.3">
      <c r="A649" s="178"/>
      <c r="B649" s="168"/>
      <c r="C649" s="168"/>
      <c r="D649" s="171"/>
      <c r="E649" s="168"/>
      <c r="F649" s="168"/>
      <c r="G649" s="171"/>
      <c r="H649" s="171"/>
      <c r="I649" s="172"/>
      <c r="J649" s="173"/>
    </row>
    <row r="650" spans="1:10" x14ac:dyDescent="0.3">
      <c r="A650" s="178"/>
      <c r="B650" s="168"/>
      <c r="C650" s="168"/>
      <c r="D650" s="171"/>
      <c r="E650" s="168"/>
      <c r="F650" s="168"/>
      <c r="G650" s="171"/>
      <c r="H650" s="171"/>
      <c r="I650" s="172"/>
      <c r="J650" s="173"/>
    </row>
    <row r="651" spans="1:10" x14ac:dyDescent="0.3">
      <c r="A651" s="178"/>
      <c r="B651" s="168"/>
      <c r="C651" s="168"/>
      <c r="D651" s="171"/>
      <c r="E651" s="168"/>
      <c r="F651" s="168"/>
      <c r="G651" s="171"/>
      <c r="H651" s="171"/>
      <c r="I651" s="172"/>
      <c r="J651" s="173"/>
    </row>
    <row r="652" spans="1:10" x14ac:dyDescent="0.3">
      <c r="A652" s="178"/>
      <c r="B652" s="168"/>
      <c r="C652" s="168"/>
      <c r="D652" s="171"/>
      <c r="E652" s="168"/>
      <c r="F652" s="168"/>
      <c r="G652" s="171"/>
      <c r="H652" s="171"/>
      <c r="I652" s="172"/>
      <c r="J652" s="173"/>
    </row>
    <row r="653" spans="1:10" x14ac:dyDescent="0.3">
      <c r="A653" s="178"/>
      <c r="B653" s="168"/>
      <c r="C653" s="168"/>
      <c r="D653" s="171"/>
      <c r="E653" s="168"/>
      <c r="F653" s="168"/>
      <c r="G653" s="171"/>
      <c r="H653" s="171"/>
      <c r="I653" s="172"/>
      <c r="J653" s="173"/>
    </row>
    <row r="654" spans="1:10" x14ac:dyDescent="0.3">
      <c r="A654" s="178"/>
      <c r="B654" s="168"/>
      <c r="C654" s="168"/>
      <c r="D654" s="171"/>
      <c r="E654" s="168"/>
      <c r="F654" s="168"/>
      <c r="G654" s="171"/>
      <c r="H654" s="171"/>
      <c r="I654" s="172"/>
      <c r="J654" s="173"/>
    </row>
    <row r="655" spans="1:10" x14ac:dyDescent="0.3">
      <c r="A655" s="178"/>
      <c r="B655" s="168"/>
      <c r="C655" s="168"/>
      <c r="D655" s="171"/>
      <c r="E655" s="168"/>
      <c r="F655" s="168"/>
      <c r="G655" s="171"/>
      <c r="H655" s="171"/>
      <c r="I655" s="172"/>
      <c r="J655" s="173"/>
    </row>
    <row r="656" spans="1:10" x14ac:dyDescent="0.3">
      <c r="A656" s="178"/>
      <c r="B656" s="168"/>
      <c r="C656" s="168"/>
      <c r="D656" s="171"/>
      <c r="E656" s="168"/>
      <c r="F656" s="168"/>
      <c r="G656" s="171"/>
      <c r="H656" s="171"/>
      <c r="I656" s="172"/>
      <c r="J656" s="173"/>
    </row>
    <row r="657" spans="1:10" x14ac:dyDescent="0.3">
      <c r="A657" s="178"/>
      <c r="B657" s="168"/>
      <c r="C657" s="168"/>
      <c r="D657" s="171"/>
      <c r="E657" s="168"/>
      <c r="F657" s="168"/>
      <c r="G657" s="171"/>
      <c r="H657" s="171"/>
      <c r="I657" s="172"/>
      <c r="J657" s="173"/>
    </row>
    <row r="658" spans="1:10" x14ac:dyDescent="0.3">
      <c r="A658" s="178"/>
      <c r="B658" s="168"/>
      <c r="C658" s="168"/>
      <c r="D658" s="171"/>
      <c r="E658" s="168"/>
      <c r="F658" s="168"/>
      <c r="G658" s="171"/>
      <c r="H658" s="171"/>
      <c r="I658" s="172"/>
      <c r="J658" s="173"/>
    </row>
    <row r="659" spans="1:10" x14ac:dyDescent="0.3">
      <c r="A659" s="178"/>
      <c r="B659" s="168"/>
      <c r="C659" s="168"/>
      <c r="D659" s="171"/>
      <c r="E659" s="168"/>
      <c r="F659" s="168"/>
      <c r="G659" s="171"/>
      <c r="H659" s="171"/>
      <c r="I659" s="172"/>
      <c r="J659" s="173"/>
    </row>
    <row r="660" spans="1:10" x14ac:dyDescent="0.3">
      <c r="A660" s="178"/>
      <c r="B660" s="168"/>
      <c r="C660" s="168"/>
      <c r="D660" s="171"/>
      <c r="E660" s="168"/>
      <c r="F660" s="168"/>
      <c r="G660" s="171"/>
      <c r="H660" s="171"/>
      <c r="I660" s="172"/>
      <c r="J660" s="173"/>
    </row>
    <row r="661" spans="1:10" x14ac:dyDescent="0.3">
      <c r="A661" s="178"/>
      <c r="B661" s="168"/>
      <c r="C661" s="168"/>
      <c r="D661" s="171"/>
      <c r="E661" s="168"/>
      <c r="F661" s="168"/>
      <c r="G661" s="171"/>
      <c r="H661" s="171"/>
      <c r="I661" s="172"/>
      <c r="J661" s="173"/>
    </row>
    <row r="662" spans="1:10" x14ac:dyDescent="0.3">
      <c r="A662" s="178"/>
      <c r="B662" s="168"/>
      <c r="C662" s="168"/>
      <c r="D662" s="171"/>
      <c r="E662" s="168"/>
      <c r="F662" s="168"/>
      <c r="G662" s="171"/>
      <c r="H662" s="171"/>
      <c r="I662" s="172"/>
      <c r="J662" s="173"/>
    </row>
    <row r="663" spans="1:10" x14ac:dyDescent="0.3">
      <c r="A663" s="178"/>
      <c r="B663" s="168"/>
      <c r="C663" s="168"/>
      <c r="D663" s="171"/>
      <c r="E663" s="168"/>
      <c r="F663" s="168"/>
      <c r="G663" s="171"/>
      <c r="H663" s="171"/>
      <c r="I663" s="172"/>
      <c r="J663" s="173"/>
    </row>
    <row r="664" spans="1:10" x14ac:dyDescent="0.3">
      <c r="A664" s="178"/>
      <c r="B664" s="168"/>
      <c r="C664" s="168"/>
      <c r="D664" s="171"/>
      <c r="E664" s="168"/>
      <c r="F664" s="168"/>
      <c r="G664" s="171"/>
      <c r="H664" s="171"/>
      <c r="I664" s="172"/>
      <c r="J664" s="173"/>
    </row>
    <row r="665" spans="1:10" x14ac:dyDescent="0.3">
      <c r="A665" s="178"/>
      <c r="B665" s="168"/>
      <c r="C665" s="168"/>
      <c r="D665" s="171"/>
      <c r="E665" s="168"/>
      <c r="F665" s="168"/>
      <c r="G665" s="171"/>
      <c r="H665" s="171"/>
      <c r="I665" s="172"/>
      <c r="J665" s="173"/>
    </row>
    <row r="666" spans="1:10" x14ac:dyDescent="0.3">
      <c r="A666" s="178"/>
      <c r="B666" s="168"/>
      <c r="C666" s="168"/>
      <c r="D666" s="171"/>
      <c r="E666" s="168"/>
      <c r="F666" s="168"/>
      <c r="G666" s="171"/>
      <c r="H666" s="171"/>
      <c r="I666" s="172"/>
      <c r="J666" s="173"/>
    </row>
    <row r="667" spans="1:10" x14ac:dyDescent="0.3">
      <c r="A667" s="178"/>
      <c r="B667" s="168"/>
      <c r="C667" s="168"/>
      <c r="D667" s="171"/>
      <c r="E667" s="168"/>
      <c r="F667" s="168"/>
      <c r="G667" s="171"/>
      <c r="H667" s="171"/>
      <c r="I667" s="172"/>
      <c r="J667" s="173"/>
    </row>
    <row r="668" spans="1:10" x14ac:dyDescent="0.3">
      <c r="A668" s="178"/>
      <c r="B668" s="168"/>
      <c r="C668" s="168"/>
      <c r="D668" s="171"/>
      <c r="E668" s="168"/>
      <c r="F668" s="168"/>
      <c r="G668" s="171"/>
      <c r="H668" s="171"/>
      <c r="I668" s="172"/>
      <c r="J668" s="173"/>
    </row>
    <row r="669" spans="1:10" x14ac:dyDescent="0.3">
      <c r="A669" s="178"/>
      <c r="B669" s="168"/>
      <c r="C669" s="168"/>
      <c r="D669" s="171"/>
      <c r="E669" s="168"/>
      <c r="F669" s="168"/>
      <c r="G669" s="171"/>
      <c r="H669" s="171"/>
      <c r="I669" s="172"/>
      <c r="J669" s="173"/>
    </row>
    <row r="670" spans="1:10" x14ac:dyDescent="0.3">
      <c r="A670" s="178"/>
      <c r="B670" s="168"/>
      <c r="C670" s="168"/>
      <c r="D670" s="171"/>
      <c r="E670" s="168"/>
      <c r="F670" s="168"/>
      <c r="G670" s="171"/>
      <c r="H670" s="171"/>
      <c r="I670" s="172"/>
      <c r="J670" s="173"/>
    </row>
    <row r="671" spans="1:10" x14ac:dyDescent="0.3">
      <c r="A671" s="178"/>
      <c r="B671" s="168"/>
      <c r="C671" s="168"/>
      <c r="D671" s="171"/>
      <c r="E671" s="168"/>
      <c r="F671" s="168"/>
      <c r="G671" s="171"/>
      <c r="H671" s="171"/>
      <c r="I671" s="172"/>
      <c r="J671" s="173"/>
    </row>
    <row r="672" spans="1:10" x14ac:dyDescent="0.3">
      <c r="A672" s="178"/>
      <c r="B672" s="168"/>
      <c r="C672" s="168"/>
      <c r="D672" s="171"/>
      <c r="E672" s="168"/>
      <c r="F672" s="168"/>
      <c r="G672" s="171"/>
      <c r="H672" s="171"/>
      <c r="I672" s="172"/>
      <c r="J672" s="173"/>
    </row>
    <row r="673" spans="1:10" x14ac:dyDescent="0.3">
      <c r="A673" s="178"/>
      <c r="B673" s="168"/>
      <c r="C673" s="168"/>
      <c r="D673" s="171"/>
      <c r="E673" s="168"/>
      <c r="F673" s="168"/>
      <c r="G673" s="171"/>
      <c r="H673" s="171"/>
      <c r="I673" s="172"/>
      <c r="J673" s="173"/>
    </row>
    <row r="674" spans="1:10" x14ac:dyDescent="0.3">
      <c r="A674" s="178"/>
      <c r="B674" s="168"/>
      <c r="C674" s="168"/>
      <c r="D674" s="171"/>
      <c r="E674" s="168"/>
      <c r="F674" s="168"/>
      <c r="G674" s="171"/>
      <c r="H674" s="171"/>
      <c r="I674" s="172"/>
      <c r="J674" s="173"/>
    </row>
    <row r="675" spans="1:10" x14ac:dyDescent="0.3">
      <c r="A675" s="178"/>
      <c r="B675" s="168"/>
      <c r="C675" s="168"/>
      <c r="D675" s="171"/>
      <c r="E675" s="168"/>
      <c r="F675" s="168"/>
      <c r="G675" s="171"/>
      <c r="H675" s="171"/>
      <c r="I675" s="172"/>
      <c r="J675" s="173"/>
    </row>
    <row r="676" spans="1:10" x14ac:dyDescent="0.3">
      <c r="A676" s="178"/>
      <c r="B676" s="168"/>
      <c r="C676" s="168"/>
      <c r="D676" s="171"/>
      <c r="E676" s="168"/>
      <c r="F676" s="168"/>
      <c r="G676" s="171"/>
      <c r="H676" s="171"/>
      <c r="I676" s="172"/>
      <c r="J676" s="173"/>
    </row>
    <row r="677" spans="1:10" x14ac:dyDescent="0.3">
      <c r="A677" s="178"/>
      <c r="B677" s="168"/>
      <c r="C677" s="168"/>
      <c r="D677" s="171"/>
      <c r="E677" s="168"/>
      <c r="F677" s="168"/>
      <c r="G677" s="171"/>
      <c r="H677" s="171"/>
      <c r="I677" s="172"/>
      <c r="J677" s="173"/>
    </row>
    <row r="678" spans="1:10" x14ac:dyDescent="0.3">
      <c r="A678" s="178"/>
      <c r="B678" s="168"/>
      <c r="C678" s="168"/>
      <c r="D678" s="171"/>
      <c r="E678" s="168"/>
      <c r="F678" s="168"/>
      <c r="G678" s="171"/>
      <c r="H678" s="171"/>
      <c r="I678" s="172"/>
      <c r="J678" s="173"/>
    </row>
    <row r="679" spans="1:10" x14ac:dyDescent="0.3">
      <c r="A679" s="178"/>
      <c r="B679" s="168"/>
      <c r="C679" s="168"/>
      <c r="D679" s="171"/>
      <c r="E679" s="168"/>
      <c r="F679" s="168"/>
      <c r="G679" s="171"/>
      <c r="H679" s="171"/>
      <c r="I679" s="172"/>
      <c r="J679" s="173"/>
    </row>
    <row r="680" spans="1:10" x14ac:dyDescent="0.3">
      <c r="A680" s="178"/>
      <c r="B680" s="168"/>
      <c r="C680" s="168"/>
      <c r="D680" s="171"/>
      <c r="E680" s="168"/>
      <c r="F680" s="168"/>
      <c r="G680" s="171"/>
      <c r="H680" s="171"/>
      <c r="I680" s="172"/>
      <c r="J680" s="173"/>
    </row>
    <row r="681" spans="1:10" x14ac:dyDescent="0.3">
      <c r="A681" s="178"/>
      <c r="B681" s="168"/>
      <c r="C681" s="168"/>
      <c r="D681" s="171"/>
      <c r="E681" s="168"/>
      <c r="F681" s="168"/>
      <c r="G681" s="171"/>
      <c r="H681" s="171"/>
      <c r="I681" s="172"/>
      <c r="J681" s="173"/>
    </row>
    <row r="682" spans="1:10" x14ac:dyDescent="0.3">
      <c r="A682" s="178"/>
      <c r="B682" s="168"/>
      <c r="C682" s="168"/>
      <c r="D682" s="171"/>
      <c r="E682" s="168"/>
      <c r="F682" s="168"/>
      <c r="G682" s="171"/>
      <c r="H682" s="171"/>
      <c r="I682" s="172"/>
      <c r="J682" s="173"/>
    </row>
    <row r="683" spans="1:10" x14ac:dyDescent="0.3">
      <c r="A683" s="178"/>
      <c r="B683" s="168"/>
      <c r="C683" s="168"/>
      <c r="D683" s="171"/>
      <c r="E683" s="168"/>
      <c r="F683" s="168"/>
      <c r="G683" s="171"/>
      <c r="H683" s="171"/>
      <c r="I683" s="172"/>
      <c r="J683" s="173"/>
    </row>
    <row r="684" spans="1:10" x14ac:dyDescent="0.3">
      <c r="A684" s="178"/>
      <c r="B684" s="168"/>
      <c r="C684" s="168"/>
      <c r="D684" s="171"/>
      <c r="E684" s="168"/>
      <c r="F684" s="168"/>
      <c r="G684" s="171"/>
      <c r="H684" s="171"/>
      <c r="I684" s="172"/>
      <c r="J684" s="173"/>
    </row>
    <row r="685" spans="1:10" x14ac:dyDescent="0.3">
      <c r="A685" s="178"/>
      <c r="B685" s="168"/>
      <c r="C685" s="168"/>
      <c r="D685" s="171"/>
      <c r="E685" s="168"/>
      <c r="F685" s="168"/>
      <c r="G685" s="171"/>
      <c r="H685" s="171"/>
      <c r="I685" s="172"/>
      <c r="J685" s="173"/>
    </row>
    <row r="686" spans="1:10" x14ac:dyDescent="0.3">
      <c r="A686" s="178"/>
      <c r="B686" s="168"/>
      <c r="C686" s="168"/>
      <c r="D686" s="171"/>
      <c r="E686" s="168"/>
      <c r="F686" s="168"/>
      <c r="G686" s="171"/>
      <c r="H686" s="171"/>
      <c r="I686" s="172"/>
      <c r="J686" s="173"/>
    </row>
    <row r="687" spans="1:10" x14ac:dyDescent="0.3">
      <c r="A687" s="178"/>
      <c r="B687" s="168"/>
      <c r="C687" s="168"/>
      <c r="D687" s="171"/>
      <c r="E687" s="168"/>
      <c r="F687" s="168"/>
      <c r="G687" s="171"/>
      <c r="H687" s="171"/>
      <c r="I687" s="172"/>
      <c r="J687" s="173"/>
    </row>
    <row r="688" spans="1:10" x14ac:dyDescent="0.3">
      <c r="A688" s="178"/>
      <c r="B688" s="168"/>
      <c r="C688" s="168"/>
      <c r="D688" s="171"/>
      <c r="E688" s="168"/>
      <c r="F688" s="168"/>
      <c r="G688" s="171"/>
      <c r="H688" s="171"/>
      <c r="I688" s="172"/>
      <c r="J688" s="173"/>
    </row>
    <row r="689" spans="1:10" x14ac:dyDescent="0.3">
      <c r="A689" s="178"/>
      <c r="B689" s="168"/>
      <c r="C689" s="168"/>
      <c r="D689" s="171"/>
      <c r="E689" s="168"/>
      <c r="F689" s="168"/>
      <c r="G689" s="171"/>
      <c r="H689" s="171"/>
      <c r="I689" s="172"/>
      <c r="J689" s="173"/>
    </row>
    <row r="690" spans="1:10" x14ac:dyDescent="0.3">
      <c r="A690" s="178"/>
      <c r="B690" s="168"/>
      <c r="C690" s="168"/>
      <c r="D690" s="171"/>
      <c r="E690" s="168"/>
      <c r="F690" s="168"/>
      <c r="G690" s="171"/>
      <c r="H690" s="171"/>
      <c r="I690" s="172"/>
      <c r="J690" s="173"/>
    </row>
    <row r="691" spans="1:10" x14ac:dyDescent="0.3">
      <c r="A691" s="178"/>
      <c r="B691" s="168"/>
      <c r="C691" s="168"/>
      <c r="D691" s="171"/>
      <c r="E691" s="168"/>
      <c r="F691" s="168"/>
      <c r="G691" s="171"/>
      <c r="H691" s="171"/>
      <c r="I691" s="172"/>
      <c r="J691" s="173"/>
    </row>
    <row r="692" spans="1:10" x14ac:dyDescent="0.3">
      <c r="A692" s="178"/>
      <c r="B692" s="168"/>
      <c r="C692" s="168"/>
      <c r="D692" s="171"/>
      <c r="E692" s="168"/>
      <c r="F692" s="168"/>
      <c r="G692" s="171"/>
      <c r="H692" s="171"/>
      <c r="I692" s="172"/>
      <c r="J692" s="173"/>
    </row>
    <row r="693" spans="1:10" x14ac:dyDescent="0.3">
      <c r="A693" s="178"/>
      <c r="B693" s="168"/>
      <c r="C693" s="168"/>
      <c r="D693" s="171"/>
      <c r="E693" s="168"/>
      <c r="F693" s="168"/>
      <c r="G693" s="171"/>
      <c r="H693" s="171"/>
      <c r="I693" s="172"/>
      <c r="J693" s="173"/>
    </row>
    <row r="694" spans="1:10" x14ac:dyDescent="0.3">
      <c r="A694" s="178"/>
      <c r="B694" s="168"/>
      <c r="C694" s="168"/>
      <c r="D694" s="171"/>
      <c r="E694" s="168"/>
      <c r="F694" s="168"/>
      <c r="G694" s="171"/>
      <c r="H694" s="171"/>
      <c r="I694" s="172"/>
      <c r="J694" s="173"/>
    </row>
    <row r="695" spans="1:10" x14ac:dyDescent="0.3">
      <c r="A695" s="178"/>
      <c r="B695" s="168"/>
      <c r="C695" s="168"/>
      <c r="D695" s="171"/>
      <c r="E695" s="168"/>
      <c r="F695" s="168"/>
      <c r="G695" s="171"/>
      <c r="H695" s="171"/>
      <c r="I695" s="172"/>
      <c r="J695" s="173"/>
    </row>
    <row r="696" spans="1:10" x14ac:dyDescent="0.3">
      <c r="A696" s="178"/>
      <c r="B696" s="168"/>
      <c r="C696" s="168"/>
      <c r="D696" s="171"/>
      <c r="E696" s="168"/>
      <c r="F696" s="168"/>
      <c r="G696" s="171"/>
      <c r="H696" s="171"/>
      <c r="I696" s="172"/>
      <c r="J696" s="173"/>
    </row>
    <row r="697" spans="1:10" x14ac:dyDescent="0.3">
      <c r="A697" s="178"/>
      <c r="B697" s="168"/>
      <c r="C697" s="168"/>
      <c r="D697" s="171"/>
      <c r="E697" s="168"/>
      <c r="F697" s="168"/>
      <c r="G697" s="171"/>
      <c r="H697" s="171"/>
      <c r="I697" s="172"/>
      <c r="J697" s="173"/>
    </row>
    <row r="698" spans="1:10" x14ac:dyDescent="0.3">
      <c r="A698" s="178"/>
      <c r="B698" s="168"/>
      <c r="C698" s="168"/>
      <c r="D698" s="171"/>
      <c r="E698" s="168"/>
      <c r="F698" s="168"/>
      <c r="G698" s="171"/>
      <c r="H698" s="171"/>
      <c r="I698" s="172"/>
      <c r="J698" s="173"/>
    </row>
    <row r="699" spans="1:10" x14ac:dyDescent="0.3">
      <c r="A699" s="178"/>
      <c r="B699" s="168"/>
      <c r="C699" s="168"/>
      <c r="D699" s="171"/>
      <c r="E699" s="168"/>
      <c r="F699" s="168"/>
      <c r="G699" s="171"/>
      <c r="H699" s="171"/>
      <c r="I699" s="172"/>
      <c r="J699" s="173"/>
    </row>
    <row r="700" spans="1:10" x14ac:dyDescent="0.3">
      <c r="A700" s="178"/>
      <c r="B700" s="168"/>
      <c r="C700" s="168"/>
      <c r="D700" s="171"/>
      <c r="E700" s="168"/>
      <c r="F700" s="168"/>
      <c r="G700" s="171"/>
      <c r="H700" s="171"/>
      <c r="I700" s="172"/>
      <c r="J700" s="173"/>
    </row>
    <row r="701" spans="1:10" x14ac:dyDescent="0.3">
      <c r="A701" s="178"/>
      <c r="B701" s="168"/>
      <c r="C701" s="168"/>
      <c r="D701" s="171"/>
      <c r="E701" s="168"/>
      <c r="F701" s="168"/>
      <c r="G701" s="171"/>
      <c r="H701" s="171"/>
      <c r="I701" s="172"/>
      <c r="J701" s="173"/>
    </row>
    <row r="702" spans="1:10" x14ac:dyDescent="0.3">
      <c r="A702" s="178"/>
      <c r="B702" s="168"/>
      <c r="C702" s="168"/>
      <c r="D702" s="171"/>
      <c r="E702" s="168"/>
      <c r="F702" s="168"/>
      <c r="G702" s="171"/>
      <c r="H702" s="171"/>
      <c r="I702" s="172"/>
      <c r="J702" s="173"/>
    </row>
    <row r="703" spans="1:10" x14ac:dyDescent="0.3">
      <c r="A703" s="178"/>
      <c r="B703" s="168"/>
      <c r="C703" s="168"/>
      <c r="D703" s="171"/>
      <c r="E703" s="168"/>
      <c r="F703" s="168"/>
      <c r="G703" s="171"/>
      <c r="H703" s="171"/>
      <c r="I703" s="172"/>
      <c r="J703" s="173"/>
    </row>
    <row r="704" spans="1:10" x14ac:dyDescent="0.3">
      <c r="A704" s="178"/>
      <c r="B704" s="168"/>
      <c r="C704" s="168"/>
      <c r="D704" s="171"/>
      <c r="E704" s="168"/>
      <c r="F704" s="168"/>
      <c r="G704" s="171"/>
      <c r="H704" s="171"/>
      <c r="I704" s="172"/>
      <c r="J704" s="173"/>
    </row>
    <row r="705" spans="1:10" x14ac:dyDescent="0.3">
      <c r="A705" s="178"/>
      <c r="B705" s="168"/>
      <c r="C705" s="168"/>
      <c r="D705" s="171"/>
      <c r="E705" s="168"/>
      <c r="F705" s="168"/>
      <c r="G705" s="171"/>
      <c r="H705" s="171"/>
      <c r="I705" s="172"/>
      <c r="J705" s="173"/>
    </row>
    <row r="706" spans="1:10" x14ac:dyDescent="0.3">
      <c r="A706" s="178"/>
      <c r="B706" s="168"/>
      <c r="C706" s="168"/>
      <c r="D706" s="171"/>
      <c r="E706" s="168"/>
      <c r="F706" s="168"/>
      <c r="G706" s="171"/>
      <c r="H706" s="171"/>
      <c r="I706" s="172"/>
      <c r="J706" s="173"/>
    </row>
    <row r="707" spans="1:10" x14ac:dyDescent="0.3">
      <c r="A707" s="178"/>
      <c r="B707" s="168"/>
      <c r="C707" s="168"/>
      <c r="D707" s="171"/>
      <c r="E707" s="168"/>
      <c r="F707" s="168"/>
      <c r="G707" s="171"/>
      <c r="H707" s="171"/>
      <c r="I707" s="172"/>
      <c r="J707" s="173"/>
    </row>
    <row r="708" spans="1:10" x14ac:dyDescent="0.3">
      <c r="A708" s="178"/>
      <c r="B708" s="168"/>
      <c r="C708" s="168"/>
      <c r="D708" s="171"/>
      <c r="E708" s="168"/>
      <c r="F708" s="168"/>
      <c r="G708" s="171"/>
      <c r="H708" s="171"/>
      <c r="I708" s="172"/>
      <c r="J708" s="173"/>
    </row>
    <row r="709" spans="1:10" x14ac:dyDescent="0.3">
      <c r="A709" s="178"/>
      <c r="B709" s="168"/>
      <c r="C709" s="168"/>
      <c r="D709" s="171"/>
      <c r="E709" s="168"/>
      <c r="F709" s="168"/>
      <c r="G709" s="171"/>
      <c r="H709" s="171"/>
      <c r="I709" s="172"/>
      <c r="J709" s="173"/>
    </row>
    <row r="710" spans="1:10" x14ac:dyDescent="0.3">
      <c r="A710" s="178"/>
      <c r="B710" s="168"/>
      <c r="C710" s="168"/>
      <c r="D710" s="171"/>
      <c r="E710" s="168"/>
      <c r="F710" s="168"/>
      <c r="G710" s="171"/>
      <c r="H710" s="171"/>
      <c r="I710" s="172"/>
      <c r="J710" s="173"/>
    </row>
    <row r="711" spans="1:10" x14ac:dyDescent="0.3">
      <c r="A711" s="178"/>
      <c r="B711" s="168"/>
      <c r="C711" s="168"/>
      <c r="D711" s="171"/>
      <c r="E711" s="168"/>
      <c r="F711" s="168"/>
      <c r="G711" s="171"/>
      <c r="H711" s="171"/>
      <c r="I711" s="172"/>
      <c r="J711" s="173"/>
    </row>
    <row r="712" spans="1:10" x14ac:dyDescent="0.3">
      <c r="A712" s="178"/>
      <c r="B712" s="168"/>
      <c r="C712" s="168"/>
      <c r="D712" s="171"/>
      <c r="E712" s="168"/>
      <c r="F712" s="168"/>
      <c r="G712" s="171"/>
      <c r="H712" s="171"/>
      <c r="I712" s="172"/>
      <c r="J712" s="173"/>
    </row>
    <row r="713" spans="1:10" x14ac:dyDescent="0.3">
      <c r="A713" s="178"/>
      <c r="B713" s="168"/>
      <c r="C713" s="168"/>
      <c r="D713" s="171"/>
      <c r="E713" s="168"/>
      <c r="F713" s="168"/>
      <c r="G713" s="171"/>
      <c r="H713" s="171"/>
      <c r="I713" s="172"/>
      <c r="J713" s="173"/>
    </row>
    <row r="714" spans="1:10" x14ac:dyDescent="0.3">
      <c r="A714" s="178"/>
      <c r="B714" s="168"/>
      <c r="C714" s="168"/>
      <c r="D714" s="171"/>
      <c r="E714" s="168"/>
      <c r="F714" s="168"/>
      <c r="G714" s="171"/>
      <c r="H714" s="171"/>
      <c r="I714" s="172"/>
      <c r="J714" s="173"/>
    </row>
    <row r="715" spans="1:10" x14ac:dyDescent="0.3">
      <c r="A715" s="178"/>
      <c r="B715" s="168"/>
      <c r="C715" s="168"/>
      <c r="D715" s="171"/>
      <c r="E715" s="168"/>
      <c r="F715" s="168"/>
      <c r="G715" s="171"/>
      <c r="H715" s="171"/>
      <c r="I715" s="172"/>
      <c r="J715" s="173"/>
    </row>
    <row r="716" spans="1:10" x14ac:dyDescent="0.3">
      <c r="A716" s="178"/>
      <c r="B716" s="168"/>
      <c r="C716" s="168"/>
      <c r="D716" s="171"/>
      <c r="E716" s="168"/>
      <c r="F716" s="168"/>
      <c r="G716" s="171"/>
      <c r="H716" s="171"/>
      <c r="I716" s="172"/>
      <c r="J716" s="173"/>
    </row>
    <row r="717" spans="1:10" x14ac:dyDescent="0.3">
      <c r="A717" s="178"/>
      <c r="B717" s="168"/>
      <c r="C717" s="168"/>
      <c r="D717" s="171"/>
      <c r="E717" s="168"/>
      <c r="F717" s="168"/>
      <c r="G717" s="171"/>
      <c r="H717" s="171"/>
      <c r="I717" s="172"/>
      <c r="J717" s="173"/>
    </row>
    <row r="718" spans="1:10" x14ac:dyDescent="0.3">
      <c r="A718" s="178"/>
      <c r="B718" s="168"/>
      <c r="C718" s="168"/>
      <c r="D718" s="171"/>
      <c r="E718" s="168"/>
      <c r="F718" s="168"/>
      <c r="G718" s="171"/>
      <c r="H718" s="171"/>
      <c r="I718" s="172"/>
      <c r="J718" s="173"/>
    </row>
    <row r="719" spans="1:10" x14ac:dyDescent="0.3">
      <c r="A719" s="178"/>
      <c r="B719" s="168"/>
      <c r="C719" s="168"/>
      <c r="D719" s="171"/>
      <c r="E719" s="168"/>
      <c r="F719" s="168"/>
      <c r="G719" s="171"/>
      <c r="H719" s="171"/>
      <c r="I719" s="172"/>
      <c r="J719" s="173"/>
    </row>
    <row r="720" spans="1:10" x14ac:dyDescent="0.3">
      <c r="A720" s="178"/>
      <c r="B720" s="168"/>
      <c r="C720" s="168"/>
      <c r="D720" s="171"/>
      <c r="E720" s="168"/>
      <c r="F720" s="168"/>
      <c r="G720" s="171"/>
      <c r="H720" s="171"/>
      <c r="I720" s="172"/>
      <c r="J720" s="173"/>
    </row>
    <row r="721" spans="1:10" x14ac:dyDescent="0.3">
      <c r="A721" s="178"/>
      <c r="B721" s="168"/>
      <c r="C721" s="168"/>
      <c r="D721" s="171"/>
      <c r="E721" s="168"/>
      <c r="F721" s="168"/>
      <c r="G721" s="171"/>
      <c r="H721" s="171"/>
      <c r="I721" s="172"/>
      <c r="J721" s="173"/>
    </row>
    <row r="722" spans="1:10" x14ac:dyDescent="0.3">
      <c r="A722" s="178"/>
      <c r="B722" s="168"/>
      <c r="C722" s="168"/>
      <c r="D722" s="171"/>
      <c r="E722" s="168"/>
      <c r="F722" s="168"/>
      <c r="G722" s="171"/>
      <c r="H722" s="171"/>
      <c r="I722" s="172"/>
      <c r="J722" s="173"/>
    </row>
    <row r="723" spans="1:10" x14ac:dyDescent="0.3">
      <c r="A723" s="178"/>
      <c r="B723" s="168"/>
      <c r="C723" s="168"/>
      <c r="D723" s="171"/>
      <c r="E723" s="168"/>
      <c r="F723" s="168"/>
      <c r="G723" s="171"/>
      <c r="H723" s="171"/>
      <c r="I723" s="172"/>
      <c r="J723" s="173"/>
    </row>
    <row r="724" spans="1:10" x14ac:dyDescent="0.3">
      <c r="A724" s="178"/>
      <c r="B724" s="168"/>
      <c r="C724" s="168"/>
      <c r="D724" s="171"/>
      <c r="E724" s="168"/>
      <c r="F724" s="168"/>
      <c r="G724" s="171"/>
      <c r="H724" s="171"/>
      <c r="I724" s="172"/>
      <c r="J724" s="173"/>
    </row>
    <row r="725" spans="1:10" x14ac:dyDescent="0.3">
      <c r="A725" s="178"/>
      <c r="B725" s="168"/>
      <c r="C725" s="168"/>
      <c r="D725" s="171"/>
      <c r="E725" s="168"/>
      <c r="F725" s="168"/>
      <c r="G725" s="171"/>
      <c r="H725" s="171"/>
      <c r="I725" s="172"/>
      <c r="J725" s="173"/>
    </row>
    <row r="726" spans="1:10" x14ac:dyDescent="0.3">
      <c r="A726" s="178"/>
      <c r="B726" s="168"/>
      <c r="C726" s="168"/>
      <c r="D726" s="171"/>
      <c r="E726" s="168"/>
      <c r="F726" s="168"/>
      <c r="G726" s="171"/>
      <c r="H726" s="171"/>
      <c r="I726" s="172"/>
      <c r="J726" s="173"/>
    </row>
    <row r="727" spans="1:10" x14ac:dyDescent="0.3">
      <c r="A727" s="178"/>
      <c r="B727" s="168"/>
      <c r="C727" s="168"/>
      <c r="D727" s="171"/>
      <c r="E727" s="168"/>
      <c r="F727" s="168"/>
      <c r="G727" s="171"/>
      <c r="H727" s="171"/>
      <c r="I727" s="172"/>
      <c r="J727" s="173"/>
    </row>
    <row r="728" spans="1:10" x14ac:dyDescent="0.3">
      <c r="A728" s="178"/>
      <c r="B728" s="168"/>
      <c r="C728" s="168"/>
      <c r="D728" s="171"/>
      <c r="E728" s="168"/>
      <c r="F728" s="168"/>
      <c r="G728" s="171"/>
      <c r="H728" s="171"/>
      <c r="I728" s="172"/>
      <c r="J728" s="173"/>
    </row>
    <row r="729" spans="1:10" x14ac:dyDescent="0.3">
      <c r="A729" s="178"/>
      <c r="B729" s="168"/>
      <c r="C729" s="168"/>
      <c r="D729" s="171"/>
      <c r="E729" s="168"/>
      <c r="F729" s="168"/>
      <c r="G729" s="171"/>
      <c r="H729" s="171"/>
      <c r="I729" s="172"/>
      <c r="J729" s="173"/>
    </row>
    <row r="730" spans="1:10" x14ac:dyDescent="0.3">
      <c r="A730" s="178"/>
      <c r="B730" s="168"/>
      <c r="C730" s="168"/>
      <c r="D730" s="171"/>
      <c r="E730" s="168"/>
      <c r="F730" s="168"/>
      <c r="G730" s="171"/>
      <c r="H730" s="171"/>
      <c r="I730" s="172"/>
      <c r="J730" s="173"/>
    </row>
    <row r="731" spans="1:10" x14ac:dyDescent="0.3">
      <c r="A731" s="178"/>
      <c r="B731" s="168"/>
      <c r="C731" s="168"/>
      <c r="D731" s="171"/>
      <c r="E731" s="168"/>
      <c r="F731" s="168"/>
      <c r="G731" s="171"/>
      <c r="H731" s="171"/>
      <c r="I731" s="172"/>
      <c r="J731" s="173"/>
    </row>
    <row r="732" spans="1:10" x14ac:dyDescent="0.3">
      <c r="A732" s="178"/>
      <c r="B732" s="168"/>
      <c r="C732" s="168"/>
      <c r="D732" s="171"/>
      <c r="E732" s="168"/>
      <c r="F732" s="168"/>
      <c r="G732" s="171"/>
      <c r="H732" s="171"/>
      <c r="I732" s="172"/>
      <c r="J732" s="173"/>
    </row>
    <row r="733" spans="1:10" x14ac:dyDescent="0.3">
      <c r="A733" s="178"/>
      <c r="B733" s="168"/>
      <c r="C733" s="168"/>
      <c r="D733" s="171"/>
      <c r="E733" s="168"/>
      <c r="F733" s="168"/>
      <c r="G733" s="171"/>
      <c r="H733" s="171"/>
      <c r="I733" s="172"/>
      <c r="J733" s="173"/>
    </row>
    <row r="734" spans="1:10" x14ac:dyDescent="0.3">
      <c r="A734" s="178"/>
      <c r="B734" s="168"/>
      <c r="C734" s="168"/>
      <c r="D734" s="171"/>
      <c r="E734" s="168"/>
      <c r="F734" s="168"/>
      <c r="G734" s="171"/>
      <c r="H734" s="171"/>
      <c r="I734" s="172"/>
      <c r="J734" s="173"/>
    </row>
    <row r="735" spans="1:10" x14ac:dyDescent="0.3">
      <c r="A735" s="178"/>
      <c r="B735" s="168"/>
      <c r="C735" s="168"/>
      <c r="D735" s="171"/>
      <c r="E735" s="168"/>
      <c r="F735" s="168"/>
      <c r="G735" s="171"/>
      <c r="H735" s="171"/>
      <c r="I735" s="172"/>
      <c r="J735" s="173"/>
    </row>
    <row r="736" spans="1:10" x14ac:dyDescent="0.3">
      <c r="A736" s="178"/>
      <c r="B736" s="168"/>
      <c r="C736" s="168"/>
      <c r="D736" s="171"/>
      <c r="E736" s="168"/>
      <c r="F736" s="168"/>
      <c r="G736" s="171"/>
      <c r="H736" s="171"/>
      <c r="I736" s="172"/>
      <c r="J736" s="173"/>
    </row>
    <row r="737" spans="1:10" x14ac:dyDescent="0.3">
      <c r="A737" s="178"/>
      <c r="B737" s="168"/>
      <c r="C737" s="168"/>
      <c r="D737" s="171"/>
      <c r="E737" s="168"/>
      <c r="F737" s="168"/>
      <c r="G737" s="171"/>
      <c r="H737" s="171"/>
      <c r="I737" s="172"/>
      <c r="J737" s="173"/>
    </row>
    <row r="738" spans="1:10" x14ac:dyDescent="0.3">
      <c r="A738" s="178"/>
      <c r="B738" s="168"/>
      <c r="C738" s="168"/>
      <c r="D738" s="171"/>
      <c r="E738" s="168"/>
      <c r="F738" s="168"/>
      <c r="G738" s="171"/>
      <c r="H738" s="171"/>
      <c r="I738" s="172"/>
      <c r="J738" s="173"/>
    </row>
    <row r="739" spans="1:10" x14ac:dyDescent="0.3">
      <c r="A739" s="178"/>
      <c r="B739" s="168"/>
      <c r="C739" s="168"/>
      <c r="D739" s="171"/>
      <c r="E739" s="168"/>
      <c r="F739" s="168"/>
      <c r="G739" s="171"/>
      <c r="H739" s="171"/>
      <c r="I739" s="172"/>
      <c r="J739" s="173"/>
    </row>
    <row r="740" spans="1:10" x14ac:dyDescent="0.3">
      <c r="A740" s="178"/>
      <c r="B740" s="168"/>
      <c r="C740" s="168"/>
      <c r="D740" s="171"/>
      <c r="E740" s="168"/>
      <c r="F740" s="168"/>
      <c r="G740" s="171"/>
      <c r="H740" s="171"/>
      <c r="I740" s="172"/>
      <c r="J740" s="173"/>
    </row>
    <row r="741" spans="1:10" x14ac:dyDescent="0.3">
      <c r="A741" s="178"/>
      <c r="B741" s="168"/>
      <c r="C741" s="168"/>
      <c r="D741" s="171"/>
      <c r="E741" s="168"/>
      <c r="F741" s="168"/>
      <c r="G741" s="171"/>
      <c r="H741" s="171"/>
      <c r="I741" s="172"/>
      <c r="J741" s="173"/>
    </row>
    <row r="742" spans="1:10" x14ac:dyDescent="0.3">
      <c r="A742" s="178"/>
      <c r="B742" s="168"/>
      <c r="C742" s="168"/>
      <c r="D742" s="171"/>
      <c r="E742" s="168"/>
      <c r="F742" s="168"/>
      <c r="G742" s="171"/>
      <c r="H742" s="171"/>
      <c r="I742" s="172"/>
      <c r="J742" s="173"/>
    </row>
    <row r="743" spans="1:10" x14ac:dyDescent="0.3">
      <c r="A743" s="178"/>
      <c r="B743" s="168"/>
      <c r="C743" s="168"/>
      <c r="D743" s="171"/>
      <c r="E743" s="168"/>
      <c r="F743" s="168"/>
      <c r="G743" s="171"/>
      <c r="H743" s="171"/>
      <c r="I743" s="172"/>
      <c r="J743" s="173"/>
    </row>
    <row r="744" spans="1:10" x14ac:dyDescent="0.3">
      <c r="A744" s="178"/>
      <c r="B744" s="168"/>
      <c r="C744" s="168"/>
      <c r="D744" s="171"/>
      <c r="E744" s="168"/>
      <c r="F744" s="168"/>
      <c r="G744" s="171"/>
      <c r="H744" s="171"/>
      <c r="I744" s="172"/>
      <c r="J744" s="173"/>
    </row>
    <row r="745" spans="1:10" x14ac:dyDescent="0.3">
      <c r="A745" s="178"/>
      <c r="B745" s="168"/>
      <c r="C745" s="168"/>
      <c r="D745" s="171"/>
      <c r="E745" s="168"/>
      <c r="F745" s="168"/>
      <c r="G745" s="171"/>
      <c r="H745" s="171"/>
      <c r="I745" s="172"/>
      <c r="J745" s="173"/>
    </row>
    <row r="746" spans="1:10" x14ac:dyDescent="0.3">
      <c r="A746" s="178"/>
      <c r="B746" s="168"/>
      <c r="C746" s="168"/>
      <c r="D746" s="171"/>
      <c r="E746" s="168"/>
      <c r="F746" s="168"/>
      <c r="G746" s="171"/>
      <c r="H746" s="171"/>
      <c r="I746" s="172"/>
      <c r="J746" s="173"/>
    </row>
    <row r="747" spans="1:10" x14ac:dyDescent="0.3">
      <c r="A747" s="178"/>
      <c r="B747" s="168"/>
      <c r="C747" s="168"/>
      <c r="D747" s="171"/>
      <c r="E747" s="168"/>
      <c r="F747" s="168"/>
      <c r="G747" s="171"/>
      <c r="H747" s="171"/>
      <c r="I747" s="172"/>
      <c r="J747" s="173"/>
    </row>
    <row r="748" spans="1:10" x14ac:dyDescent="0.3">
      <c r="A748" s="178"/>
      <c r="B748" s="168"/>
      <c r="C748" s="168"/>
      <c r="D748" s="171"/>
      <c r="E748" s="168"/>
      <c r="F748" s="168"/>
      <c r="G748" s="171"/>
      <c r="H748" s="171"/>
      <c r="I748" s="172"/>
      <c r="J748" s="173"/>
    </row>
    <row r="749" spans="1:10" x14ac:dyDescent="0.3">
      <c r="A749" s="178"/>
      <c r="B749" s="168"/>
      <c r="C749" s="168"/>
      <c r="D749" s="171"/>
      <c r="E749" s="168"/>
      <c r="F749" s="168"/>
      <c r="G749" s="171"/>
      <c r="H749" s="171"/>
      <c r="I749" s="172"/>
      <c r="J749" s="173"/>
    </row>
    <row r="750" spans="1:10" x14ac:dyDescent="0.3">
      <c r="A750" s="178"/>
      <c r="B750" s="168"/>
      <c r="C750" s="168"/>
      <c r="D750" s="171"/>
      <c r="E750" s="168"/>
      <c r="F750" s="168"/>
      <c r="G750" s="171"/>
      <c r="H750" s="171"/>
      <c r="I750" s="172"/>
      <c r="J750" s="173"/>
    </row>
    <row r="751" spans="1:10" x14ac:dyDescent="0.3">
      <c r="A751" s="178"/>
      <c r="B751" s="168"/>
      <c r="C751" s="168"/>
      <c r="D751" s="171"/>
      <c r="E751" s="168"/>
      <c r="F751" s="168"/>
      <c r="G751" s="171"/>
      <c r="H751" s="171"/>
      <c r="I751" s="172"/>
      <c r="J751" s="173"/>
    </row>
    <row r="752" spans="1:10" x14ac:dyDescent="0.3">
      <c r="A752" s="178"/>
      <c r="B752" s="168"/>
      <c r="C752" s="168"/>
      <c r="D752" s="171"/>
      <c r="E752" s="168"/>
      <c r="F752" s="168"/>
      <c r="G752" s="171"/>
      <c r="H752" s="171"/>
      <c r="I752" s="172"/>
      <c r="J752" s="173"/>
    </row>
    <row r="753" spans="1:10" x14ac:dyDescent="0.3">
      <c r="A753" s="178"/>
      <c r="B753" s="168"/>
      <c r="C753" s="168"/>
      <c r="D753" s="171"/>
      <c r="E753" s="168"/>
      <c r="F753" s="168"/>
      <c r="G753" s="171"/>
      <c r="H753" s="171"/>
      <c r="I753" s="172"/>
      <c r="J753" s="173"/>
    </row>
    <row r="754" spans="1:10" x14ac:dyDescent="0.3">
      <c r="A754" s="178"/>
      <c r="B754" s="168"/>
      <c r="C754" s="168"/>
      <c r="D754" s="171"/>
      <c r="E754" s="168"/>
      <c r="F754" s="168"/>
      <c r="G754" s="171"/>
      <c r="H754" s="171"/>
      <c r="I754" s="172"/>
      <c r="J754" s="173"/>
    </row>
    <row r="755" spans="1:10" x14ac:dyDescent="0.3">
      <c r="A755" s="178"/>
      <c r="B755" s="168"/>
      <c r="C755" s="168"/>
      <c r="D755" s="171"/>
      <c r="E755" s="168"/>
      <c r="F755" s="168"/>
      <c r="G755" s="171"/>
      <c r="H755" s="171"/>
      <c r="I755" s="172"/>
      <c r="J755" s="173"/>
    </row>
    <row r="756" spans="1:10" x14ac:dyDescent="0.3">
      <c r="A756" s="178"/>
      <c r="B756" s="168"/>
      <c r="C756" s="168"/>
      <c r="D756" s="171"/>
      <c r="E756" s="168"/>
      <c r="F756" s="168"/>
      <c r="G756" s="171"/>
      <c r="H756" s="171"/>
      <c r="I756" s="172"/>
      <c r="J756" s="173"/>
    </row>
    <row r="757" spans="1:10" x14ac:dyDescent="0.3">
      <c r="A757" s="178"/>
      <c r="B757" s="168"/>
      <c r="C757" s="168"/>
      <c r="D757" s="171"/>
      <c r="E757" s="168"/>
      <c r="F757" s="168"/>
      <c r="G757" s="171"/>
      <c r="H757" s="171"/>
      <c r="I757" s="172"/>
      <c r="J757" s="173"/>
    </row>
    <row r="758" spans="1:10" x14ac:dyDescent="0.3">
      <c r="A758" s="178"/>
      <c r="B758" s="168"/>
      <c r="C758" s="168"/>
      <c r="D758" s="171"/>
      <c r="E758" s="168"/>
      <c r="F758" s="168"/>
      <c r="G758" s="171"/>
      <c r="H758" s="171"/>
      <c r="I758" s="172"/>
      <c r="J758" s="173"/>
    </row>
    <row r="759" spans="1:10" x14ac:dyDescent="0.3">
      <c r="A759" s="178"/>
      <c r="B759" s="168"/>
      <c r="C759" s="168"/>
      <c r="D759" s="171"/>
      <c r="E759" s="168"/>
      <c r="F759" s="168"/>
      <c r="G759" s="171"/>
      <c r="H759" s="171"/>
      <c r="I759" s="172"/>
      <c r="J759" s="173"/>
    </row>
    <row r="760" spans="1:10" x14ac:dyDescent="0.3">
      <c r="A760" s="178"/>
      <c r="B760" s="168"/>
      <c r="C760" s="168"/>
      <c r="D760" s="171"/>
      <c r="E760" s="168"/>
      <c r="F760" s="168"/>
      <c r="G760" s="171"/>
      <c r="H760" s="171"/>
      <c r="I760" s="172"/>
      <c r="J760" s="173"/>
    </row>
    <row r="761" spans="1:10" x14ac:dyDescent="0.3">
      <c r="A761" s="178"/>
      <c r="B761" s="168"/>
      <c r="C761" s="168"/>
      <c r="D761" s="171"/>
      <c r="E761" s="168"/>
      <c r="F761" s="168"/>
      <c r="G761" s="171"/>
      <c r="H761" s="171"/>
      <c r="I761" s="172"/>
      <c r="J761" s="173"/>
    </row>
    <row r="762" spans="1:10" x14ac:dyDescent="0.3">
      <c r="A762" s="178"/>
      <c r="B762" s="168"/>
      <c r="C762" s="168"/>
      <c r="D762" s="171"/>
      <c r="E762" s="168"/>
      <c r="F762" s="168"/>
      <c r="G762" s="171"/>
      <c r="H762" s="171"/>
      <c r="I762" s="172"/>
      <c r="J762" s="173"/>
    </row>
    <row r="763" spans="1:10" x14ac:dyDescent="0.3">
      <c r="A763" s="178"/>
      <c r="B763" s="168"/>
      <c r="C763" s="168"/>
      <c r="D763" s="171"/>
      <c r="E763" s="168"/>
      <c r="F763" s="168"/>
      <c r="G763" s="171"/>
      <c r="H763" s="171"/>
      <c r="I763" s="172"/>
      <c r="J763" s="173"/>
    </row>
    <row r="764" spans="1:10" x14ac:dyDescent="0.3">
      <c r="A764" s="178"/>
      <c r="B764" s="168"/>
      <c r="C764" s="168"/>
      <c r="D764" s="171"/>
      <c r="E764" s="168"/>
      <c r="F764" s="168"/>
      <c r="G764" s="171"/>
      <c r="H764" s="171"/>
      <c r="I764" s="172"/>
      <c r="J764" s="173"/>
    </row>
    <row r="765" spans="1:10" x14ac:dyDescent="0.3">
      <c r="A765" s="178"/>
      <c r="B765" s="168"/>
      <c r="C765" s="168"/>
      <c r="D765" s="171"/>
      <c r="E765" s="168"/>
      <c r="F765" s="168"/>
      <c r="G765" s="171"/>
      <c r="H765" s="171"/>
      <c r="I765" s="172"/>
      <c r="J765" s="173"/>
    </row>
    <row r="766" spans="1:10" x14ac:dyDescent="0.3">
      <c r="A766" s="178"/>
      <c r="B766" s="168"/>
      <c r="C766" s="168"/>
      <c r="D766" s="171"/>
      <c r="E766" s="168"/>
      <c r="F766" s="168"/>
      <c r="G766" s="171"/>
      <c r="H766" s="171"/>
      <c r="I766" s="172"/>
      <c r="J766" s="173"/>
    </row>
    <row r="767" spans="1:10" x14ac:dyDescent="0.3">
      <c r="A767" s="178"/>
      <c r="B767" s="168"/>
      <c r="C767" s="168"/>
      <c r="D767" s="171"/>
      <c r="E767" s="168"/>
      <c r="F767" s="168"/>
      <c r="G767" s="171"/>
      <c r="H767" s="171"/>
      <c r="I767" s="172"/>
      <c r="J767" s="173"/>
    </row>
    <row r="768" spans="1:10" x14ac:dyDescent="0.3">
      <c r="A768" s="178"/>
      <c r="B768" s="168"/>
      <c r="C768" s="168"/>
      <c r="D768" s="171"/>
      <c r="E768" s="168"/>
      <c r="F768" s="168"/>
      <c r="G768" s="171"/>
      <c r="H768" s="171"/>
      <c r="I768" s="172"/>
      <c r="J768" s="173"/>
    </row>
    <row r="769" spans="1:10" x14ac:dyDescent="0.3">
      <c r="A769" s="178"/>
      <c r="B769" s="168"/>
      <c r="C769" s="168"/>
      <c r="D769" s="171"/>
      <c r="E769" s="168"/>
      <c r="F769" s="168"/>
      <c r="G769" s="171"/>
      <c r="H769" s="171"/>
      <c r="I769" s="172"/>
      <c r="J769" s="173"/>
    </row>
    <row r="770" spans="1:10" x14ac:dyDescent="0.3">
      <c r="A770" s="178"/>
      <c r="B770" s="168"/>
      <c r="C770" s="168"/>
      <c r="D770" s="171"/>
      <c r="E770" s="168"/>
      <c r="F770" s="168"/>
      <c r="G770" s="171"/>
      <c r="H770" s="171"/>
      <c r="I770" s="172"/>
      <c r="J770" s="173"/>
    </row>
    <row r="771" spans="1:10" x14ac:dyDescent="0.3">
      <c r="A771" s="178"/>
      <c r="B771" s="168"/>
      <c r="C771" s="168"/>
      <c r="D771" s="171"/>
      <c r="E771" s="168"/>
      <c r="F771" s="168"/>
      <c r="G771" s="171"/>
      <c r="H771" s="171"/>
      <c r="I771" s="172"/>
      <c r="J771" s="173"/>
    </row>
    <row r="772" spans="1:10" x14ac:dyDescent="0.3">
      <c r="A772" s="178"/>
      <c r="B772" s="168"/>
      <c r="C772" s="168"/>
      <c r="D772" s="171"/>
      <c r="E772" s="168"/>
      <c r="F772" s="168"/>
      <c r="G772" s="171"/>
      <c r="H772" s="171"/>
      <c r="I772" s="172"/>
      <c r="J772" s="173"/>
    </row>
    <row r="773" spans="1:10" x14ac:dyDescent="0.3">
      <c r="A773" s="178"/>
      <c r="B773" s="168"/>
      <c r="C773" s="168"/>
      <c r="D773" s="171"/>
      <c r="E773" s="168"/>
      <c r="F773" s="168"/>
      <c r="G773" s="171"/>
      <c r="H773" s="171"/>
      <c r="I773" s="172"/>
      <c r="J773" s="173"/>
    </row>
    <row r="774" spans="1:10" x14ac:dyDescent="0.3">
      <c r="A774" s="178"/>
      <c r="B774" s="168"/>
      <c r="C774" s="168"/>
      <c r="D774" s="171"/>
      <c r="E774" s="168"/>
      <c r="F774" s="168"/>
      <c r="G774" s="171"/>
      <c r="H774" s="171"/>
      <c r="I774" s="172"/>
      <c r="J774" s="173"/>
    </row>
    <row r="775" spans="1:10" x14ac:dyDescent="0.3">
      <c r="A775" s="178"/>
      <c r="B775" s="168"/>
      <c r="C775" s="168"/>
      <c r="D775" s="171"/>
      <c r="E775" s="168"/>
      <c r="F775" s="168"/>
      <c r="G775" s="171"/>
      <c r="H775" s="171"/>
      <c r="I775" s="172"/>
      <c r="J775" s="173"/>
    </row>
    <row r="776" spans="1:10" x14ac:dyDescent="0.3">
      <c r="A776" s="178"/>
      <c r="B776" s="168"/>
      <c r="C776" s="168"/>
      <c r="D776" s="171"/>
      <c r="E776" s="168"/>
      <c r="F776" s="168"/>
      <c r="G776" s="171"/>
      <c r="H776" s="171"/>
      <c r="I776" s="172"/>
      <c r="J776" s="173"/>
    </row>
    <row r="777" spans="1:10" x14ac:dyDescent="0.3">
      <c r="A777" s="178"/>
      <c r="B777" s="168"/>
      <c r="C777" s="168"/>
      <c r="D777" s="171"/>
      <c r="E777" s="168"/>
      <c r="F777" s="168"/>
      <c r="G777" s="171"/>
      <c r="H777" s="171"/>
      <c r="I777" s="172"/>
      <c r="J777" s="173"/>
    </row>
    <row r="778" spans="1:10" x14ac:dyDescent="0.3">
      <c r="A778" s="178"/>
      <c r="B778" s="168"/>
      <c r="C778" s="168"/>
      <c r="D778" s="171"/>
      <c r="E778" s="168"/>
      <c r="F778" s="168"/>
      <c r="G778" s="171"/>
      <c r="H778" s="171"/>
      <c r="I778" s="172"/>
      <c r="J778" s="173"/>
    </row>
    <row r="779" spans="1:10" x14ac:dyDescent="0.3">
      <c r="A779" s="178"/>
      <c r="B779" s="168"/>
      <c r="C779" s="168"/>
      <c r="D779" s="171"/>
      <c r="E779" s="168"/>
      <c r="F779" s="168"/>
      <c r="G779" s="171"/>
      <c r="H779" s="171"/>
      <c r="I779" s="172"/>
      <c r="J779" s="173"/>
    </row>
    <row r="780" spans="1:10" x14ac:dyDescent="0.3">
      <c r="A780" s="178"/>
      <c r="B780" s="168"/>
      <c r="C780" s="168"/>
      <c r="D780" s="171"/>
      <c r="E780" s="168"/>
      <c r="F780" s="168"/>
      <c r="G780" s="171"/>
      <c r="H780" s="171"/>
      <c r="I780" s="172"/>
      <c r="J780" s="173"/>
    </row>
    <row r="781" spans="1:10" x14ac:dyDescent="0.3">
      <c r="A781" s="178"/>
      <c r="B781" s="168"/>
      <c r="C781" s="168"/>
      <c r="D781" s="171"/>
      <c r="E781" s="168"/>
      <c r="F781" s="168"/>
      <c r="G781" s="171"/>
      <c r="H781" s="171"/>
      <c r="I781" s="172"/>
      <c r="J781" s="173"/>
    </row>
    <row r="782" spans="1:10" x14ac:dyDescent="0.3">
      <c r="A782" s="178"/>
      <c r="B782" s="168"/>
      <c r="C782" s="168"/>
      <c r="D782" s="171"/>
      <c r="E782" s="168"/>
      <c r="F782" s="168"/>
      <c r="G782" s="171"/>
      <c r="H782" s="171"/>
      <c r="I782" s="172"/>
      <c r="J782" s="173"/>
    </row>
    <row r="783" spans="1:10" x14ac:dyDescent="0.3">
      <c r="A783" s="178"/>
      <c r="B783" s="168"/>
      <c r="C783" s="168"/>
      <c r="D783" s="171"/>
      <c r="E783" s="168"/>
      <c r="F783" s="168"/>
      <c r="G783" s="171"/>
      <c r="H783" s="171"/>
      <c r="I783" s="172"/>
      <c r="J783" s="173"/>
    </row>
    <row r="784" spans="1:10" x14ac:dyDescent="0.3">
      <c r="A784" s="178"/>
      <c r="B784" s="168"/>
      <c r="C784" s="168"/>
      <c r="D784" s="171"/>
      <c r="E784" s="168"/>
      <c r="F784" s="168"/>
      <c r="G784" s="171"/>
      <c r="H784" s="171"/>
      <c r="I784" s="172"/>
      <c r="J784" s="173"/>
    </row>
    <row r="785" spans="1:10" x14ac:dyDescent="0.3">
      <c r="A785" s="178"/>
      <c r="B785" s="168"/>
      <c r="C785" s="168"/>
      <c r="D785" s="171"/>
      <c r="E785" s="168"/>
      <c r="F785" s="168"/>
      <c r="G785" s="171"/>
      <c r="H785" s="171"/>
      <c r="I785" s="172"/>
      <c r="J785" s="173"/>
    </row>
    <row r="786" spans="1:10" x14ac:dyDescent="0.3">
      <c r="A786" s="178"/>
      <c r="B786" s="168"/>
      <c r="C786" s="168"/>
      <c r="D786" s="171"/>
      <c r="E786" s="168"/>
      <c r="F786" s="168"/>
      <c r="G786" s="171"/>
      <c r="H786" s="171"/>
      <c r="I786" s="172"/>
      <c r="J786" s="173"/>
    </row>
    <row r="787" spans="1:10" x14ac:dyDescent="0.3">
      <c r="A787" s="178"/>
      <c r="B787" s="168"/>
      <c r="C787" s="168"/>
      <c r="D787" s="171"/>
      <c r="E787" s="168"/>
      <c r="F787" s="168"/>
      <c r="G787" s="171"/>
      <c r="H787" s="171"/>
      <c r="I787" s="172"/>
      <c r="J787" s="173"/>
    </row>
    <row r="788" spans="1:10" x14ac:dyDescent="0.3">
      <c r="A788" s="178"/>
      <c r="B788" s="168"/>
      <c r="C788" s="168"/>
      <c r="D788" s="171"/>
      <c r="E788" s="168"/>
      <c r="F788" s="168"/>
      <c r="G788" s="171"/>
      <c r="H788" s="171"/>
      <c r="I788" s="172"/>
      <c r="J788" s="173"/>
    </row>
    <row r="789" spans="1:10" x14ac:dyDescent="0.3">
      <c r="A789" s="178"/>
      <c r="B789" s="168"/>
      <c r="C789" s="168"/>
      <c r="D789" s="171"/>
      <c r="E789" s="168"/>
      <c r="F789" s="168"/>
      <c r="G789" s="171"/>
      <c r="H789" s="171"/>
      <c r="I789" s="172"/>
      <c r="J789" s="173"/>
    </row>
    <row r="790" spans="1:10" x14ac:dyDescent="0.3">
      <c r="A790" s="178"/>
      <c r="B790" s="168"/>
      <c r="C790" s="168"/>
      <c r="D790" s="171"/>
      <c r="E790" s="168"/>
      <c r="F790" s="168"/>
      <c r="G790" s="171"/>
      <c r="H790" s="171"/>
      <c r="I790" s="172"/>
      <c r="J790" s="173"/>
    </row>
    <row r="791" spans="1:10" x14ac:dyDescent="0.3">
      <c r="A791" s="178"/>
      <c r="B791" s="168"/>
      <c r="C791" s="168"/>
      <c r="D791" s="171"/>
      <c r="E791" s="168"/>
      <c r="F791" s="168"/>
      <c r="G791" s="171"/>
      <c r="H791" s="171"/>
      <c r="I791" s="172"/>
      <c r="J791" s="173"/>
    </row>
    <row r="792" spans="1:10" x14ac:dyDescent="0.3">
      <c r="A792" s="178"/>
      <c r="B792" s="168"/>
      <c r="C792" s="168"/>
      <c r="D792" s="171"/>
      <c r="E792" s="168"/>
      <c r="F792" s="168"/>
      <c r="G792" s="171"/>
      <c r="H792" s="171"/>
      <c r="I792" s="172"/>
      <c r="J792" s="173"/>
    </row>
    <row r="793" spans="1:10" x14ac:dyDescent="0.3">
      <c r="A793" s="178"/>
      <c r="B793" s="168"/>
      <c r="C793" s="168"/>
      <c r="D793" s="171"/>
      <c r="E793" s="168"/>
      <c r="F793" s="168"/>
      <c r="G793" s="171"/>
      <c r="H793" s="171"/>
      <c r="I793" s="172"/>
      <c r="J793" s="173"/>
    </row>
    <row r="794" spans="1:10" x14ac:dyDescent="0.3">
      <c r="A794" s="178"/>
      <c r="B794" s="168"/>
      <c r="C794" s="168"/>
      <c r="D794" s="171"/>
      <c r="E794" s="168"/>
      <c r="F794" s="168"/>
      <c r="G794" s="171"/>
      <c r="H794" s="171"/>
      <c r="I794" s="172"/>
      <c r="J794" s="173"/>
    </row>
    <row r="795" spans="1:10" x14ac:dyDescent="0.3">
      <c r="A795" s="178"/>
      <c r="B795" s="168"/>
      <c r="C795" s="168"/>
      <c r="D795" s="171"/>
      <c r="E795" s="168"/>
      <c r="F795" s="168"/>
      <c r="G795" s="171"/>
      <c r="H795" s="171"/>
      <c r="I795" s="172"/>
      <c r="J795" s="173"/>
    </row>
    <row r="796" spans="1:10" x14ac:dyDescent="0.3">
      <c r="A796" s="178"/>
      <c r="B796" s="168"/>
      <c r="C796" s="168"/>
      <c r="D796" s="171"/>
      <c r="E796" s="168"/>
      <c r="F796" s="168"/>
      <c r="G796" s="171"/>
      <c r="H796" s="171"/>
      <c r="I796" s="172"/>
      <c r="J796" s="173"/>
    </row>
    <row r="797" spans="1:10" x14ac:dyDescent="0.3">
      <c r="A797" s="178"/>
      <c r="B797" s="168"/>
      <c r="C797" s="168"/>
      <c r="D797" s="171"/>
      <c r="E797" s="168"/>
      <c r="F797" s="168"/>
      <c r="G797" s="171"/>
      <c r="H797" s="171"/>
      <c r="I797" s="172"/>
      <c r="J797" s="173"/>
    </row>
    <row r="798" spans="1:10" x14ac:dyDescent="0.3">
      <c r="A798" s="178"/>
      <c r="B798" s="168"/>
      <c r="C798" s="168"/>
      <c r="D798" s="171"/>
      <c r="E798" s="168"/>
      <c r="F798" s="168"/>
      <c r="G798" s="171"/>
      <c r="H798" s="171"/>
      <c r="I798" s="172"/>
      <c r="J798" s="173"/>
    </row>
    <row r="799" spans="1:10" x14ac:dyDescent="0.3">
      <c r="A799" s="178"/>
      <c r="B799" s="168"/>
      <c r="C799" s="168"/>
      <c r="D799" s="171"/>
      <c r="E799" s="168"/>
      <c r="F799" s="168"/>
      <c r="G799" s="171"/>
      <c r="H799" s="171"/>
      <c r="I799" s="172"/>
      <c r="J799" s="173"/>
    </row>
    <row r="800" spans="1:10" x14ac:dyDescent="0.3">
      <c r="A800" s="178"/>
      <c r="B800" s="168"/>
      <c r="C800" s="168"/>
      <c r="D800" s="171"/>
      <c r="E800" s="168"/>
      <c r="F800" s="168"/>
      <c r="G800" s="171"/>
      <c r="H800" s="171"/>
      <c r="I800" s="172"/>
      <c r="J800" s="173"/>
    </row>
    <row r="801" spans="1:10" x14ac:dyDescent="0.3">
      <c r="A801" s="178"/>
      <c r="B801" s="168"/>
      <c r="C801" s="168"/>
      <c r="D801" s="171"/>
      <c r="E801" s="168"/>
      <c r="F801" s="168"/>
      <c r="G801" s="171"/>
      <c r="H801" s="171"/>
      <c r="I801" s="172"/>
      <c r="J801" s="173"/>
    </row>
    <row r="802" spans="1:10" x14ac:dyDescent="0.3">
      <c r="A802" s="178"/>
      <c r="B802" s="168"/>
      <c r="C802" s="168"/>
      <c r="D802" s="171"/>
      <c r="E802" s="168"/>
      <c r="F802" s="168"/>
      <c r="G802" s="171"/>
      <c r="H802" s="171"/>
      <c r="I802" s="172"/>
      <c r="J802" s="173"/>
    </row>
    <row r="803" spans="1:10" x14ac:dyDescent="0.3">
      <c r="A803" s="178"/>
      <c r="B803" s="168"/>
      <c r="C803" s="168"/>
      <c r="D803" s="171"/>
      <c r="E803" s="168"/>
      <c r="F803" s="168"/>
      <c r="G803" s="171"/>
      <c r="H803" s="171"/>
      <c r="I803" s="172"/>
      <c r="J803" s="173"/>
    </row>
    <row r="804" spans="1:10" x14ac:dyDescent="0.3">
      <c r="A804" s="178"/>
      <c r="B804" s="168"/>
      <c r="C804" s="168"/>
      <c r="D804" s="171"/>
      <c r="E804" s="168"/>
      <c r="F804" s="168"/>
      <c r="G804" s="171"/>
      <c r="H804" s="171"/>
      <c r="I804" s="172"/>
      <c r="J804" s="173"/>
    </row>
    <row r="805" spans="1:10" x14ac:dyDescent="0.3">
      <c r="A805" s="178"/>
      <c r="B805" s="168"/>
      <c r="C805" s="168"/>
      <c r="D805" s="171"/>
      <c r="E805" s="168"/>
      <c r="F805" s="168"/>
      <c r="G805" s="171"/>
      <c r="H805" s="171"/>
      <c r="I805" s="172"/>
      <c r="J805" s="173"/>
    </row>
    <row r="806" spans="1:10" x14ac:dyDescent="0.3">
      <c r="A806" s="178"/>
      <c r="B806" s="168"/>
      <c r="C806" s="168"/>
      <c r="D806" s="171"/>
      <c r="E806" s="168"/>
      <c r="F806" s="168"/>
      <c r="G806" s="171"/>
      <c r="H806" s="171"/>
      <c r="I806" s="172"/>
      <c r="J806" s="173"/>
    </row>
    <row r="807" spans="1:10" x14ac:dyDescent="0.3">
      <c r="A807" s="178"/>
      <c r="B807" s="168"/>
      <c r="C807" s="168"/>
      <c r="D807" s="171"/>
      <c r="E807" s="168"/>
      <c r="F807" s="168"/>
      <c r="G807" s="171"/>
      <c r="H807" s="171"/>
      <c r="I807" s="172"/>
      <c r="J807" s="173"/>
    </row>
    <row r="808" spans="1:10" x14ac:dyDescent="0.3">
      <c r="A808" s="178"/>
      <c r="B808" s="168"/>
      <c r="C808" s="168"/>
      <c r="D808" s="171"/>
      <c r="E808" s="168"/>
      <c r="F808" s="168"/>
      <c r="G808" s="171"/>
      <c r="H808" s="171"/>
      <c r="I808" s="172"/>
      <c r="J808" s="173"/>
    </row>
    <row r="809" spans="1:10" x14ac:dyDescent="0.3">
      <c r="A809" s="178"/>
      <c r="B809" s="168"/>
      <c r="C809" s="168"/>
      <c r="D809" s="171"/>
      <c r="E809" s="168"/>
      <c r="F809" s="168"/>
      <c r="G809" s="171"/>
      <c r="H809" s="171"/>
      <c r="I809" s="172"/>
      <c r="J809" s="173"/>
    </row>
    <row r="810" spans="1:10" x14ac:dyDescent="0.3">
      <c r="A810" s="178"/>
      <c r="B810" s="168"/>
      <c r="C810" s="168"/>
      <c r="D810" s="171"/>
      <c r="E810" s="168"/>
      <c r="F810" s="168"/>
      <c r="G810" s="171"/>
      <c r="H810" s="171"/>
      <c r="I810" s="172"/>
      <c r="J810" s="173"/>
    </row>
    <row r="811" spans="1:10" x14ac:dyDescent="0.3">
      <c r="A811" s="178"/>
      <c r="B811" s="168"/>
      <c r="C811" s="168"/>
      <c r="D811" s="171"/>
      <c r="E811" s="168"/>
      <c r="F811" s="168"/>
      <c r="G811" s="171"/>
      <c r="H811" s="171"/>
      <c r="I811" s="172"/>
      <c r="J811" s="173"/>
    </row>
    <row r="812" spans="1:10" x14ac:dyDescent="0.3">
      <c r="A812" s="178"/>
      <c r="B812" s="168"/>
      <c r="C812" s="168"/>
      <c r="D812" s="171"/>
      <c r="E812" s="168"/>
      <c r="F812" s="168"/>
      <c r="G812" s="171"/>
      <c r="H812" s="171"/>
      <c r="I812" s="172"/>
      <c r="J812" s="173"/>
    </row>
    <row r="813" spans="1:10" x14ac:dyDescent="0.3">
      <c r="A813" s="178"/>
      <c r="B813" s="168"/>
      <c r="C813" s="168"/>
      <c r="D813" s="171"/>
      <c r="E813" s="168"/>
      <c r="F813" s="168"/>
      <c r="G813" s="171"/>
      <c r="H813" s="171"/>
      <c r="I813" s="172"/>
      <c r="J813" s="173"/>
    </row>
    <row r="814" spans="1:10" x14ac:dyDescent="0.3">
      <c r="A814" s="178"/>
      <c r="B814" s="168"/>
      <c r="C814" s="168"/>
      <c r="D814" s="171"/>
      <c r="E814" s="168"/>
      <c r="F814" s="168"/>
      <c r="G814" s="171"/>
      <c r="H814" s="171"/>
      <c r="I814" s="172"/>
      <c r="J814" s="173"/>
    </row>
    <row r="815" spans="1:10" x14ac:dyDescent="0.3">
      <c r="A815" s="178"/>
      <c r="B815" s="168"/>
      <c r="C815" s="168"/>
      <c r="D815" s="171"/>
      <c r="E815" s="168"/>
      <c r="F815" s="168"/>
      <c r="G815" s="171"/>
      <c r="H815" s="171"/>
      <c r="I815" s="172"/>
      <c r="J815" s="173"/>
    </row>
    <row r="816" spans="1:10" x14ac:dyDescent="0.3">
      <c r="A816" s="178"/>
      <c r="B816" s="168"/>
      <c r="C816" s="168"/>
      <c r="D816" s="171"/>
      <c r="E816" s="168"/>
      <c r="F816" s="168"/>
      <c r="G816" s="171"/>
      <c r="H816" s="171"/>
      <c r="I816" s="172"/>
      <c r="J816" s="173"/>
    </row>
    <row r="817" spans="1:10" x14ac:dyDescent="0.3">
      <c r="A817" s="178"/>
      <c r="B817" s="168"/>
      <c r="C817" s="168"/>
      <c r="D817" s="171"/>
      <c r="E817" s="168"/>
      <c r="F817" s="168"/>
      <c r="G817" s="171"/>
      <c r="H817" s="171"/>
      <c r="I817" s="172"/>
      <c r="J817" s="173"/>
    </row>
    <row r="818" spans="1:10" x14ac:dyDescent="0.3">
      <c r="A818" s="178"/>
      <c r="B818" s="168"/>
      <c r="C818" s="168"/>
      <c r="D818" s="171"/>
      <c r="E818" s="168"/>
      <c r="F818" s="168"/>
      <c r="G818" s="171"/>
      <c r="H818" s="171"/>
      <c r="I818" s="172"/>
      <c r="J818" s="173"/>
    </row>
    <row r="819" spans="1:10" x14ac:dyDescent="0.3">
      <c r="A819" s="178"/>
      <c r="B819" s="168"/>
      <c r="C819" s="168"/>
      <c r="D819" s="171"/>
      <c r="E819" s="168"/>
      <c r="F819" s="168"/>
      <c r="G819" s="171"/>
      <c r="H819" s="171"/>
      <c r="I819" s="172"/>
      <c r="J819" s="173"/>
    </row>
    <row r="820" spans="1:10" x14ac:dyDescent="0.3">
      <c r="A820" s="178"/>
      <c r="B820" s="168"/>
      <c r="C820" s="168"/>
      <c r="D820" s="171"/>
      <c r="E820" s="168"/>
      <c r="F820" s="168"/>
      <c r="G820" s="171"/>
      <c r="H820" s="171"/>
      <c r="I820" s="172"/>
      <c r="J820" s="173"/>
    </row>
    <row r="821" spans="1:10" x14ac:dyDescent="0.3">
      <c r="A821" s="178"/>
      <c r="B821" s="168"/>
      <c r="C821" s="168"/>
      <c r="D821" s="171"/>
      <c r="E821" s="168"/>
      <c r="F821" s="168"/>
      <c r="G821" s="171"/>
      <c r="H821" s="171"/>
      <c r="I821" s="172"/>
      <c r="J821" s="173"/>
    </row>
    <row r="822" spans="1:10" x14ac:dyDescent="0.3">
      <c r="A822" s="178"/>
      <c r="B822" s="168"/>
      <c r="C822" s="168"/>
      <c r="D822" s="171"/>
      <c r="E822" s="168"/>
      <c r="F822" s="168"/>
      <c r="G822" s="171"/>
      <c r="H822" s="171"/>
      <c r="I822" s="172"/>
      <c r="J822" s="173"/>
    </row>
    <row r="823" spans="1:10" x14ac:dyDescent="0.3">
      <c r="A823" s="178"/>
      <c r="B823" s="168"/>
      <c r="C823" s="168"/>
      <c r="D823" s="171"/>
      <c r="E823" s="168"/>
      <c r="F823" s="168"/>
      <c r="G823" s="171"/>
      <c r="H823" s="171"/>
      <c r="I823" s="172"/>
      <c r="J823" s="173"/>
    </row>
    <row r="824" spans="1:10" x14ac:dyDescent="0.3">
      <c r="A824" s="178"/>
      <c r="B824" s="168"/>
      <c r="C824" s="168"/>
      <c r="D824" s="171"/>
      <c r="E824" s="168"/>
      <c r="F824" s="168"/>
      <c r="G824" s="171"/>
      <c r="H824" s="171"/>
      <c r="I824" s="172"/>
      <c r="J824" s="173"/>
    </row>
    <row r="825" spans="1:10" x14ac:dyDescent="0.3">
      <c r="A825" s="178"/>
      <c r="B825" s="168"/>
      <c r="C825" s="168"/>
      <c r="D825" s="171"/>
      <c r="E825" s="168"/>
      <c r="F825" s="168"/>
      <c r="G825" s="171"/>
      <c r="H825" s="171"/>
      <c r="I825" s="172"/>
      <c r="J825" s="173"/>
    </row>
    <row r="826" spans="1:10" x14ac:dyDescent="0.3">
      <c r="A826" s="178"/>
      <c r="B826" s="168"/>
      <c r="C826" s="168"/>
      <c r="D826" s="171"/>
      <c r="E826" s="168"/>
      <c r="F826" s="168"/>
      <c r="G826" s="171"/>
      <c r="H826" s="171"/>
      <c r="I826" s="172"/>
      <c r="J826" s="173"/>
    </row>
    <row r="827" spans="1:10" x14ac:dyDescent="0.3">
      <c r="A827" s="178"/>
      <c r="B827" s="168"/>
      <c r="C827" s="168"/>
      <c r="D827" s="171"/>
      <c r="E827" s="168"/>
      <c r="F827" s="168"/>
      <c r="G827" s="171"/>
      <c r="H827" s="171"/>
      <c r="I827" s="172"/>
      <c r="J827" s="173"/>
    </row>
    <row r="828" spans="1:10" x14ac:dyDescent="0.3">
      <c r="A828" s="178"/>
      <c r="B828" s="168"/>
      <c r="C828" s="168"/>
      <c r="D828" s="171"/>
      <c r="E828" s="168"/>
      <c r="F828" s="168"/>
      <c r="G828" s="171"/>
      <c r="H828" s="171"/>
      <c r="I828" s="172"/>
      <c r="J828" s="173"/>
    </row>
    <row r="829" spans="1:10" x14ac:dyDescent="0.3">
      <c r="A829" s="178"/>
      <c r="B829" s="168"/>
      <c r="C829" s="168"/>
      <c r="D829" s="171"/>
      <c r="E829" s="168"/>
      <c r="F829" s="168"/>
      <c r="G829" s="171"/>
      <c r="H829" s="171"/>
      <c r="I829" s="172"/>
      <c r="J829" s="173"/>
    </row>
    <row r="830" spans="1:10" x14ac:dyDescent="0.3">
      <c r="A830" s="178"/>
      <c r="B830" s="168"/>
      <c r="C830" s="168"/>
      <c r="D830" s="171"/>
      <c r="E830" s="168"/>
      <c r="F830" s="168"/>
      <c r="G830" s="171"/>
      <c r="H830" s="171"/>
      <c r="I830" s="172"/>
      <c r="J830" s="173"/>
    </row>
    <row r="831" spans="1:10" x14ac:dyDescent="0.3">
      <c r="A831" s="178"/>
      <c r="B831" s="168"/>
      <c r="C831" s="168"/>
      <c r="D831" s="171"/>
      <c r="E831" s="168"/>
      <c r="F831" s="168"/>
      <c r="G831" s="171"/>
      <c r="H831" s="171"/>
      <c r="I831" s="172"/>
      <c r="J831" s="173"/>
    </row>
    <row r="832" spans="1:10" x14ac:dyDescent="0.3">
      <c r="A832" s="178"/>
      <c r="B832" s="168"/>
      <c r="C832" s="168"/>
      <c r="D832" s="171"/>
      <c r="E832" s="168"/>
      <c r="F832" s="168"/>
      <c r="G832" s="171"/>
      <c r="H832" s="171"/>
      <c r="I832" s="172"/>
      <c r="J832" s="173"/>
    </row>
    <row r="833" spans="1:10" x14ac:dyDescent="0.3">
      <c r="A833" s="178"/>
      <c r="B833" s="168"/>
      <c r="C833" s="168"/>
      <c r="D833" s="171"/>
      <c r="E833" s="168"/>
      <c r="F833" s="168"/>
      <c r="G833" s="171"/>
      <c r="H833" s="171"/>
      <c r="I833" s="172"/>
      <c r="J833" s="173"/>
    </row>
    <row r="834" spans="1:10" x14ac:dyDescent="0.3">
      <c r="A834" s="178"/>
      <c r="B834" s="168"/>
      <c r="C834" s="168"/>
      <c r="D834" s="171"/>
      <c r="E834" s="168"/>
      <c r="F834" s="168"/>
      <c r="G834" s="171"/>
      <c r="H834" s="171"/>
      <c r="I834" s="172"/>
      <c r="J834" s="173"/>
    </row>
    <row r="835" spans="1:10" x14ac:dyDescent="0.3">
      <c r="A835" s="178"/>
      <c r="B835" s="168"/>
      <c r="C835" s="168"/>
      <c r="D835" s="171"/>
      <c r="E835" s="168"/>
      <c r="F835" s="168"/>
      <c r="G835" s="171"/>
      <c r="H835" s="171"/>
      <c r="I835" s="172"/>
      <c r="J835" s="173"/>
    </row>
    <row r="836" spans="1:10" x14ac:dyDescent="0.3">
      <c r="A836" s="178"/>
      <c r="B836" s="168"/>
      <c r="C836" s="168"/>
      <c r="D836" s="171"/>
      <c r="E836" s="168"/>
      <c r="F836" s="168"/>
      <c r="G836" s="171"/>
      <c r="H836" s="171"/>
      <c r="I836" s="172"/>
      <c r="J836" s="173"/>
    </row>
    <row r="837" spans="1:10" x14ac:dyDescent="0.3">
      <c r="A837" s="178"/>
      <c r="B837" s="168"/>
      <c r="C837" s="168"/>
      <c r="D837" s="171"/>
      <c r="E837" s="168"/>
      <c r="F837" s="168"/>
      <c r="G837" s="171"/>
      <c r="H837" s="171"/>
      <c r="I837" s="172"/>
      <c r="J837" s="173"/>
    </row>
    <row r="838" spans="1:10" x14ac:dyDescent="0.3">
      <c r="A838" s="178"/>
      <c r="B838" s="168"/>
      <c r="C838" s="168"/>
      <c r="D838" s="171"/>
      <c r="E838" s="168"/>
      <c r="F838" s="168"/>
      <c r="G838" s="171"/>
      <c r="H838" s="171"/>
      <c r="I838" s="172"/>
      <c r="J838" s="173"/>
    </row>
    <row r="839" spans="1:10" x14ac:dyDescent="0.3">
      <c r="A839" s="178"/>
      <c r="B839" s="168"/>
      <c r="C839" s="168"/>
      <c r="D839" s="171"/>
      <c r="E839" s="168"/>
      <c r="F839" s="168"/>
      <c r="G839" s="171"/>
      <c r="H839" s="171"/>
      <c r="I839" s="172"/>
      <c r="J839" s="173"/>
    </row>
    <row r="840" spans="1:10" x14ac:dyDescent="0.3">
      <c r="A840" s="178"/>
      <c r="B840" s="168"/>
      <c r="C840" s="168"/>
      <c r="D840" s="171"/>
      <c r="E840" s="168"/>
      <c r="F840" s="168"/>
      <c r="G840" s="171"/>
      <c r="H840" s="171"/>
      <c r="I840" s="172"/>
      <c r="J840" s="173"/>
    </row>
    <row r="841" spans="1:10" x14ac:dyDescent="0.3">
      <c r="A841" s="178"/>
      <c r="B841" s="168"/>
      <c r="C841" s="168"/>
      <c r="D841" s="171"/>
      <c r="E841" s="168"/>
      <c r="F841" s="168"/>
      <c r="G841" s="171"/>
      <c r="H841" s="171"/>
      <c r="I841" s="172"/>
      <c r="J841" s="173"/>
    </row>
    <row r="842" spans="1:10" x14ac:dyDescent="0.3">
      <c r="A842" s="178"/>
      <c r="B842" s="168"/>
      <c r="C842" s="168"/>
      <c r="D842" s="171"/>
      <c r="E842" s="168"/>
      <c r="F842" s="168"/>
      <c r="G842" s="171"/>
      <c r="H842" s="171"/>
      <c r="I842" s="172"/>
      <c r="J842" s="173"/>
    </row>
    <row r="843" spans="1:10" x14ac:dyDescent="0.3">
      <c r="A843" s="178"/>
      <c r="B843" s="168"/>
      <c r="C843" s="168"/>
      <c r="D843" s="171"/>
      <c r="E843" s="168"/>
      <c r="F843" s="168"/>
      <c r="G843" s="171"/>
      <c r="H843" s="171"/>
      <c r="I843" s="172"/>
      <c r="J843" s="173"/>
    </row>
    <row r="844" spans="1:10" x14ac:dyDescent="0.3">
      <c r="A844" s="178"/>
      <c r="B844" s="168"/>
      <c r="C844" s="168"/>
      <c r="D844" s="171"/>
      <c r="E844" s="168"/>
      <c r="F844" s="168"/>
      <c r="G844" s="171"/>
      <c r="H844" s="171"/>
      <c r="I844" s="172"/>
      <c r="J844" s="173"/>
    </row>
    <row r="845" spans="1:10" x14ac:dyDescent="0.3">
      <c r="A845" s="178"/>
      <c r="B845" s="168"/>
      <c r="C845" s="168"/>
      <c r="D845" s="171"/>
      <c r="E845" s="168"/>
      <c r="F845" s="168"/>
      <c r="G845" s="171"/>
      <c r="H845" s="171"/>
      <c r="I845" s="172"/>
      <c r="J845" s="173"/>
    </row>
    <row r="846" spans="1:10" x14ac:dyDescent="0.3">
      <c r="A846" s="178"/>
      <c r="B846" s="168"/>
      <c r="C846" s="168"/>
      <c r="D846" s="171"/>
      <c r="E846" s="168"/>
      <c r="F846" s="168"/>
      <c r="G846" s="171"/>
      <c r="H846" s="171"/>
      <c r="I846" s="172"/>
      <c r="J846" s="173"/>
    </row>
    <row r="847" spans="1:10" x14ac:dyDescent="0.3">
      <c r="A847" s="178"/>
      <c r="B847" s="168"/>
      <c r="C847" s="168"/>
      <c r="D847" s="171"/>
      <c r="E847" s="168"/>
      <c r="F847" s="168"/>
      <c r="G847" s="171"/>
      <c r="H847" s="171"/>
      <c r="I847" s="172"/>
      <c r="J847" s="173"/>
    </row>
    <row r="848" spans="1:10" x14ac:dyDescent="0.3">
      <c r="A848" s="178"/>
      <c r="B848" s="168"/>
      <c r="C848" s="168"/>
      <c r="D848" s="171"/>
      <c r="E848" s="168"/>
      <c r="F848" s="168"/>
      <c r="G848" s="171"/>
      <c r="H848" s="171"/>
      <c r="I848" s="172"/>
      <c r="J848" s="173"/>
    </row>
    <row r="849" spans="1:10" x14ac:dyDescent="0.3">
      <c r="A849" s="178"/>
      <c r="B849" s="168"/>
      <c r="C849" s="168"/>
      <c r="D849" s="171"/>
      <c r="E849" s="168"/>
      <c r="F849" s="168"/>
      <c r="G849" s="171"/>
      <c r="H849" s="171"/>
      <c r="I849" s="172"/>
      <c r="J849" s="173"/>
    </row>
    <row r="850" spans="1:10" x14ac:dyDescent="0.3">
      <c r="A850" s="178"/>
      <c r="B850" s="168"/>
      <c r="C850" s="168"/>
      <c r="D850" s="171"/>
      <c r="E850" s="168"/>
      <c r="F850" s="168"/>
      <c r="G850" s="171"/>
      <c r="H850" s="171"/>
      <c r="I850" s="172"/>
      <c r="J850" s="173"/>
    </row>
    <row r="851" spans="1:10" x14ac:dyDescent="0.3">
      <c r="A851" s="178"/>
      <c r="B851" s="168"/>
      <c r="C851" s="168"/>
      <c r="D851" s="171"/>
      <c r="E851" s="168"/>
      <c r="F851" s="168"/>
      <c r="G851" s="171"/>
      <c r="H851" s="171"/>
      <c r="I851" s="172"/>
      <c r="J851" s="173"/>
    </row>
    <row r="852" spans="1:10" x14ac:dyDescent="0.3">
      <c r="A852" s="178"/>
      <c r="B852" s="168"/>
      <c r="C852" s="168"/>
      <c r="D852" s="171"/>
      <c r="E852" s="168"/>
      <c r="F852" s="168"/>
      <c r="G852" s="171"/>
      <c r="H852" s="171"/>
      <c r="I852" s="172"/>
      <c r="J852" s="173"/>
    </row>
    <row r="853" spans="1:10" x14ac:dyDescent="0.3">
      <c r="A853" s="178"/>
      <c r="B853" s="168"/>
      <c r="C853" s="168"/>
      <c r="D853" s="171"/>
      <c r="E853" s="168"/>
      <c r="F853" s="168"/>
      <c r="G853" s="171"/>
      <c r="H853" s="171"/>
      <c r="I853" s="172"/>
      <c r="J853" s="173"/>
    </row>
    <row r="854" spans="1:10" x14ac:dyDescent="0.3">
      <c r="A854" s="178"/>
      <c r="B854" s="168"/>
      <c r="C854" s="168"/>
      <c r="D854" s="171"/>
      <c r="E854" s="168"/>
      <c r="F854" s="168"/>
      <c r="G854" s="171"/>
      <c r="H854" s="171"/>
      <c r="I854" s="172"/>
      <c r="J854" s="173"/>
    </row>
    <row r="855" spans="1:10" x14ac:dyDescent="0.3">
      <c r="A855" s="178"/>
      <c r="B855" s="168"/>
      <c r="C855" s="168"/>
      <c r="D855" s="171"/>
      <c r="E855" s="168"/>
      <c r="F855" s="168"/>
      <c r="G855" s="171"/>
      <c r="H855" s="171"/>
      <c r="I855" s="172"/>
      <c r="J855" s="173"/>
    </row>
    <row r="856" spans="1:10" x14ac:dyDescent="0.3">
      <c r="A856" s="178"/>
      <c r="B856" s="168"/>
      <c r="C856" s="168"/>
      <c r="D856" s="171"/>
      <c r="E856" s="168"/>
      <c r="F856" s="168"/>
      <c r="G856" s="171"/>
      <c r="H856" s="171"/>
      <c r="I856" s="172"/>
      <c r="J856" s="173"/>
    </row>
    <row r="857" spans="1:10" x14ac:dyDescent="0.3">
      <c r="A857" s="178"/>
      <c r="B857" s="168"/>
      <c r="C857" s="168"/>
      <c r="D857" s="171"/>
      <c r="E857" s="168"/>
      <c r="F857" s="168"/>
      <c r="G857" s="171"/>
      <c r="H857" s="171"/>
      <c r="I857" s="172"/>
      <c r="J857" s="173"/>
    </row>
    <row r="858" spans="1:10" x14ac:dyDescent="0.3">
      <c r="A858" s="178"/>
      <c r="B858" s="168"/>
      <c r="C858" s="168"/>
      <c r="D858" s="171"/>
      <c r="E858" s="168"/>
      <c r="F858" s="168"/>
      <c r="G858" s="171"/>
      <c r="H858" s="171"/>
      <c r="I858" s="172"/>
      <c r="J858" s="173"/>
    </row>
    <row r="859" spans="1:10" x14ac:dyDescent="0.3">
      <c r="A859" s="178"/>
      <c r="B859" s="168"/>
      <c r="C859" s="168"/>
      <c r="D859" s="171"/>
      <c r="E859" s="168"/>
      <c r="F859" s="168"/>
      <c r="G859" s="171"/>
      <c r="H859" s="171"/>
      <c r="I859" s="172"/>
      <c r="J859" s="173"/>
    </row>
    <row r="860" spans="1:10" x14ac:dyDescent="0.3">
      <c r="A860" s="178"/>
      <c r="B860" s="168"/>
      <c r="C860" s="168"/>
      <c r="D860" s="171"/>
      <c r="E860" s="168"/>
      <c r="F860" s="168"/>
      <c r="G860" s="171"/>
      <c r="H860" s="171"/>
      <c r="I860" s="172"/>
      <c r="J860" s="173"/>
    </row>
    <row r="861" spans="1:10" x14ac:dyDescent="0.3">
      <c r="A861" s="178"/>
      <c r="B861" s="168"/>
      <c r="C861" s="168"/>
      <c r="D861" s="171"/>
      <c r="E861" s="168"/>
      <c r="F861" s="168"/>
      <c r="G861" s="171"/>
      <c r="H861" s="171"/>
      <c r="I861" s="172"/>
      <c r="J861" s="173"/>
    </row>
    <row r="862" spans="1:10" x14ac:dyDescent="0.3">
      <c r="A862" s="178"/>
      <c r="B862" s="168"/>
      <c r="C862" s="168"/>
      <c r="D862" s="171"/>
      <c r="E862" s="168"/>
      <c r="F862" s="168"/>
      <c r="G862" s="171"/>
      <c r="H862" s="171"/>
      <c r="I862" s="172"/>
      <c r="J862" s="173"/>
    </row>
    <row r="863" spans="1:10" x14ac:dyDescent="0.3">
      <c r="A863" s="178"/>
      <c r="B863" s="168"/>
      <c r="C863" s="168"/>
      <c r="D863" s="171"/>
      <c r="E863" s="168"/>
      <c r="F863" s="168"/>
      <c r="G863" s="171"/>
      <c r="H863" s="171"/>
      <c r="I863" s="172"/>
      <c r="J863" s="173"/>
    </row>
    <row r="864" spans="1:10" x14ac:dyDescent="0.3">
      <c r="A864" s="178"/>
      <c r="B864" s="168"/>
      <c r="C864" s="168"/>
      <c r="D864" s="171"/>
      <c r="E864" s="168"/>
      <c r="F864" s="168"/>
      <c r="G864" s="171"/>
      <c r="H864" s="171"/>
      <c r="I864" s="172"/>
      <c r="J864" s="173"/>
    </row>
    <row r="865" spans="1:10" x14ac:dyDescent="0.3">
      <c r="A865" s="178"/>
      <c r="B865" s="168"/>
      <c r="C865" s="168"/>
      <c r="D865" s="171"/>
      <c r="E865" s="168"/>
      <c r="F865" s="168"/>
      <c r="G865" s="171"/>
      <c r="H865" s="171"/>
      <c r="I865" s="172"/>
      <c r="J865" s="173"/>
    </row>
    <row r="866" spans="1:10" x14ac:dyDescent="0.3">
      <c r="A866" s="178"/>
      <c r="B866" s="168"/>
      <c r="C866" s="168"/>
      <c r="D866" s="171"/>
      <c r="E866" s="168"/>
      <c r="F866" s="168"/>
      <c r="G866" s="171"/>
      <c r="H866" s="171"/>
      <c r="I866" s="172"/>
      <c r="J866" s="173"/>
    </row>
    <row r="867" spans="1:10" x14ac:dyDescent="0.3">
      <c r="A867" s="178"/>
      <c r="B867" s="168"/>
      <c r="C867" s="168"/>
      <c r="D867" s="171"/>
      <c r="E867" s="168"/>
      <c r="F867" s="168"/>
      <c r="G867" s="171"/>
      <c r="H867" s="171"/>
      <c r="I867" s="172"/>
      <c r="J867" s="173"/>
    </row>
    <row r="868" spans="1:10" x14ac:dyDescent="0.3">
      <c r="A868" s="178"/>
      <c r="B868" s="168"/>
      <c r="C868" s="168"/>
      <c r="D868" s="171"/>
      <c r="E868" s="168"/>
      <c r="F868" s="168"/>
      <c r="G868" s="171"/>
      <c r="H868" s="171"/>
      <c r="I868" s="172"/>
      <c r="J868" s="173"/>
    </row>
    <row r="869" spans="1:10" x14ac:dyDescent="0.3">
      <c r="A869" s="178"/>
      <c r="B869" s="168"/>
      <c r="C869" s="168"/>
      <c r="D869" s="171"/>
      <c r="E869" s="168"/>
      <c r="F869" s="168"/>
      <c r="G869" s="171"/>
      <c r="H869" s="171"/>
      <c r="I869" s="172"/>
      <c r="J869" s="173"/>
    </row>
    <row r="870" spans="1:10" x14ac:dyDescent="0.3">
      <c r="A870" s="178"/>
      <c r="B870" s="168"/>
      <c r="C870" s="168"/>
      <c r="D870" s="171"/>
      <c r="E870" s="168"/>
      <c r="F870" s="168"/>
      <c r="G870" s="171"/>
      <c r="H870" s="171"/>
      <c r="I870" s="172"/>
      <c r="J870" s="173"/>
    </row>
    <row r="871" spans="1:10" x14ac:dyDescent="0.3">
      <c r="A871" s="178"/>
      <c r="B871" s="168"/>
      <c r="C871" s="168"/>
      <c r="D871" s="171"/>
      <c r="E871" s="168"/>
      <c r="F871" s="168"/>
      <c r="G871" s="171"/>
      <c r="H871" s="171"/>
      <c r="I871" s="172"/>
      <c r="J871" s="173"/>
    </row>
    <row r="872" spans="1:10" x14ac:dyDescent="0.3">
      <c r="A872" s="178"/>
      <c r="B872" s="168"/>
      <c r="C872" s="168"/>
      <c r="D872" s="171"/>
      <c r="E872" s="168"/>
      <c r="F872" s="168"/>
      <c r="G872" s="171"/>
      <c r="H872" s="171"/>
      <c r="I872" s="172"/>
      <c r="J872" s="173"/>
    </row>
    <row r="873" spans="1:10" x14ac:dyDescent="0.3">
      <c r="A873" s="178"/>
      <c r="B873" s="168"/>
      <c r="C873" s="168"/>
      <c r="D873" s="171"/>
      <c r="E873" s="168"/>
      <c r="F873" s="168"/>
      <c r="G873" s="171"/>
      <c r="H873" s="171"/>
      <c r="I873" s="172"/>
      <c r="J873" s="173"/>
    </row>
    <row r="874" spans="1:10" x14ac:dyDescent="0.3">
      <c r="A874" s="178"/>
      <c r="B874" s="168"/>
      <c r="C874" s="168"/>
      <c r="D874" s="171"/>
      <c r="E874" s="168"/>
      <c r="F874" s="168"/>
      <c r="G874" s="171"/>
      <c r="H874" s="171"/>
      <c r="I874" s="172"/>
      <c r="J874" s="173"/>
    </row>
    <row r="875" spans="1:10" x14ac:dyDescent="0.3">
      <c r="A875" s="178"/>
      <c r="B875" s="168"/>
      <c r="C875" s="168"/>
      <c r="D875" s="171"/>
      <c r="E875" s="168"/>
      <c r="F875" s="168"/>
      <c r="G875" s="171"/>
      <c r="H875" s="171"/>
      <c r="I875" s="172"/>
      <c r="J875" s="173"/>
    </row>
    <row r="876" spans="1:10" x14ac:dyDescent="0.3">
      <c r="A876" s="178"/>
      <c r="B876" s="168"/>
      <c r="C876" s="168"/>
      <c r="D876" s="171"/>
      <c r="E876" s="168"/>
      <c r="F876" s="168"/>
      <c r="G876" s="171"/>
      <c r="H876" s="171"/>
      <c r="I876" s="172"/>
      <c r="J876" s="173"/>
    </row>
    <row r="877" spans="1:10" x14ac:dyDescent="0.3">
      <c r="A877" s="178"/>
      <c r="B877" s="168"/>
      <c r="C877" s="168"/>
      <c r="D877" s="171"/>
      <c r="E877" s="168"/>
      <c r="F877" s="168"/>
      <c r="G877" s="171"/>
      <c r="H877" s="171"/>
      <c r="I877" s="172"/>
      <c r="J877" s="173"/>
    </row>
    <row r="878" spans="1:10" x14ac:dyDescent="0.3">
      <c r="A878" s="178"/>
      <c r="B878" s="168"/>
      <c r="C878" s="168"/>
      <c r="D878" s="171"/>
      <c r="E878" s="168"/>
      <c r="F878" s="168"/>
      <c r="G878" s="171"/>
      <c r="H878" s="171"/>
      <c r="I878" s="172"/>
      <c r="J878" s="173"/>
    </row>
    <row r="879" spans="1:10" x14ac:dyDescent="0.3">
      <c r="A879" s="178"/>
      <c r="B879" s="168"/>
      <c r="C879" s="168"/>
      <c r="D879" s="171"/>
      <c r="E879" s="168"/>
      <c r="F879" s="168"/>
      <c r="G879" s="171"/>
      <c r="H879" s="171"/>
      <c r="I879" s="172"/>
      <c r="J879" s="173"/>
    </row>
    <row r="880" spans="1:10" x14ac:dyDescent="0.3">
      <c r="A880" s="178"/>
      <c r="B880" s="168"/>
      <c r="C880" s="168"/>
      <c r="D880" s="171"/>
      <c r="E880" s="168"/>
      <c r="F880" s="168"/>
      <c r="G880" s="171"/>
      <c r="H880" s="171"/>
      <c r="I880" s="172"/>
      <c r="J880" s="173"/>
    </row>
    <row r="881" spans="1:10" x14ac:dyDescent="0.3">
      <c r="A881" s="178"/>
      <c r="B881" s="168"/>
      <c r="C881" s="168"/>
      <c r="D881" s="171"/>
      <c r="E881" s="168"/>
      <c r="F881" s="168"/>
      <c r="G881" s="171"/>
      <c r="H881" s="171"/>
      <c r="I881" s="172"/>
      <c r="J881" s="173"/>
    </row>
    <row r="882" spans="1:10" x14ac:dyDescent="0.3">
      <c r="A882" s="178"/>
      <c r="B882" s="168"/>
      <c r="C882" s="168"/>
      <c r="D882" s="171"/>
      <c r="E882" s="168"/>
      <c r="F882" s="168"/>
      <c r="G882" s="171"/>
      <c r="H882" s="171"/>
      <c r="I882" s="172"/>
      <c r="J882" s="173"/>
    </row>
    <row r="883" spans="1:10" x14ac:dyDescent="0.3">
      <c r="A883" s="178"/>
      <c r="B883" s="168"/>
      <c r="C883" s="168"/>
      <c r="D883" s="171"/>
      <c r="E883" s="168"/>
      <c r="F883" s="168"/>
      <c r="G883" s="171"/>
      <c r="H883" s="171"/>
      <c r="I883" s="172"/>
      <c r="J883" s="173"/>
    </row>
    <row r="884" spans="1:10" x14ac:dyDescent="0.3">
      <c r="A884" s="178"/>
      <c r="B884" s="168"/>
      <c r="C884" s="168"/>
      <c r="D884" s="171"/>
      <c r="E884" s="168"/>
      <c r="F884" s="168"/>
      <c r="G884" s="171"/>
      <c r="H884" s="171"/>
      <c r="I884" s="172"/>
      <c r="J884" s="173"/>
    </row>
    <row r="885" spans="1:10" x14ac:dyDescent="0.3">
      <c r="A885" s="178"/>
      <c r="B885" s="168"/>
      <c r="C885" s="168"/>
      <c r="D885" s="171"/>
      <c r="E885" s="168"/>
      <c r="F885" s="168"/>
      <c r="G885" s="171"/>
      <c r="H885" s="171"/>
      <c r="I885" s="172"/>
      <c r="J885" s="173"/>
    </row>
    <row r="886" spans="1:10" x14ac:dyDescent="0.3">
      <c r="A886" s="178"/>
      <c r="B886" s="168"/>
      <c r="C886" s="168"/>
      <c r="D886" s="171"/>
      <c r="E886" s="168"/>
      <c r="F886" s="168"/>
      <c r="G886" s="171"/>
      <c r="H886" s="171"/>
      <c r="I886" s="172"/>
      <c r="J886" s="173"/>
    </row>
    <row r="887" spans="1:10" x14ac:dyDescent="0.3">
      <c r="A887" s="178"/>
      <c r="B887" s="168"/>
      <c r="C887" s="168"/>
      <c r="D887" s="171"/>
      <c r="E887" s="168"/>
      <c r="F887" s="168"/>
      <c r="G887" s="171"/>
      <c r="H887" s="171"/>
      <c r="I887" s="172"/>
      <c r="J887" s="173"/>
    </row>
    <row r="888" spans="1:10" x14ac:dyDescent="0.3">
      <c r="A888" s="178"/>
      <c r="B888" s="168"/>
      <c r="C888" s="168"/>
      <c r="D888" s="171"/>
      <c r="E888" s="168"/>
      <c r="F888" s="168"/>
      <c r="G888" s="171"/>
      <c r="H888" s="171"/>
      <c r="I888" s="172"/>
      <c r="J888" s="173"/>
    </row>
    <row r="889" spans="1:10" x14ac:dyDescent="0.3">
      <c r="A889" s="178"/>
      <c r="B889" s="168"/>
      <c r="C889" s="168"/>
      <c r="D889" s="171"/>
      <c r="E889" s="168"/>
      <c r="F889" s="168"/>
      <c r="G889" s="171"/>
      <c r="H889" s="171"/>
      <c r="I889" s="172"/>
      <c r="J889" s="173"/>
    </row>
    <row r="890" spans="1:10" x14ac:dyDescent="0.3">
      <c r="A890" s="178"/>
      <c r="B890" s="168"/>
      <c r="C890" s="168"/>
      <c r="D890" s="171"/>
      <c r="E890" s="168"/>
      <c r="F890" s="168"/>
      <c r="G890" s="171"/>
      <c r="H890" s="171"/>
      <c r="I890" s="172"/>
      <c r="J890" s="173"/>
    </row>
    <row r="891" spans="1:10" x14ac:dyDescent="0.3">
      <c r="A891" s="178"/>
      <c r="B891" s="168"/>
      <c r="C891" s="168"/>
      <c r="D891" s="171"/>
      <c r="E891" s="168"/>
      <c r="F891" s="168"/>
      <c r="G891" s="171"/>
      <c r="H891" s="171"/>
      <c r="I891" s="172"/>
      <c r="J891" s="173"/>
    </row>
    <row r="892" spans="1:10" x14ac:dyDescent="0.3">
      <c r="A892" s="178"/>
      <c r="B892" s="168"/>
      <c r="C892" s="168"/>
      <c r="D892" s="171"/>
      <c r="E892" s="168"/>
      <c r="F892" s="168"/>
      <c r="G892" s="171"/>
      <c r="H892" s="171"/>
      <c r="I892" s="172"/>
      <c r="J892" s="173"/>
    </row>
    <row r="893" spans="1:10" x14ac:dyDescent="0.3">
      <c r="A893" s="178"/>
      <c r="B893" s="168"/>
      <c r="C893" s="168"/>
      <c r="D893" s="171"/>
      <c r="E893" s="168"/>
      <c r="F893" s="168"/>
      <c r="G893" s="171"/>
      <c r="H893" s="171"/>
      <c r="I893" s="172"/>
      <c r="J893" s="173"/>
    </row>
    <row r="894" spans="1:10" x14ac:dyDescent="0.3">
      <c r="A894" s="178"/>
      <c r="B894" s="168"/>
      <c r="C894" s="168"/>
      <c r="D894" s="171"/>
      <c r="E894" s="168"/>
      <c r="F894" s="168"/>
      <c r="G894" s="171"/>
      <c r="H894" s="171"/>
      <c r="I894" s="172"/>
      <c r="J894" s="173"/>
    </row>
    <row r="895" spans="1:10" x14ac:dyDescent="0.3">
      <c r="A895" s="178"/>
      <c r="B895" s="168"/>
      <c r="C895" s="168"/>
      <c r="D895" s="171"/>
      <c r="E895" s="168"/>
      <c r="F895" s="168"/>
      <c r="G895" s="171"/>
      <c r="H895" s="171"/>
      <c r="I895" s="172"/>
      <c r="J895" s="173"/>
    </row>
    <row r="896" spans="1:10" x14ac:dyDescent="0.3">
      <c r="A896" s="178"/>
      <c r="B896" s="168"/>
      <c r="C896" s="168"/>
      <c r="D896" s="171"/>
      <c r="E896" s="168"/>
      <c r="F896" s="168"/>
      <c r="G896" s="171"/>
      <c r="H896" s="171"/>
      <c r="I896" s="172"/>
      <c r="J896" s="173"/>
    </row>
    <row r="897" spans="1:10" x14ac:dyDescent="0.3">
      <c r="A897" s="178"/>
      <c r="B897" s="168"/>
      <c r="C897" s="168"/>
      <c r="D897" s="171"/>
      <c r="E897" s="168"/>
      <c r="F897" s="168"/>
      <c r="G897" s="171"/>
      <c r="H897" s="171"/>
      <c r="I897" s="172"/>
      <c r="J897" s="173"/>
    </row>
    <row r="898" spans="1:10" x14ac:dyDescent="0.3">
      <c r="A898" s="178"/>
      <c r="B898" s="168"/>
      <c r="C898" s="168"/>
      <c r="D898" s="171"/>
      <c r="E898" s="168"/>
      <c r="F898" s="168"/>
      <c r="G898" s="171"/>
      <c r="H898" s="171"/>
      <c r="I898" s="172"/>
      <c r="J898" s="173"/>
    </row>
    <row r="899" spans="1:10" x14ac:dyDescent="0.3">
      <c r="A899" s="178"/>
      <c r="B899" s="168"/>
      <c r="C899" s="168"/>
      <c r="D899" s="171"/>
      <c r="E899" s="168"/>
      <c r="F899" s="168"/>
      <c r="G899" s="171"/>
      <c r="H899" s="171"/>
      <c r="I899" s="172"/>
      <c r="J899" s="173"/>
    </row>
    <row r="900" spans="1:10" x14ac:dyDescent="0.3">
      <c r="A900" s="178"/>
      <c r="B900" s="168"/>
      <c r="C900" s="168"/>
      <c r="D900" s="171"/>
      <c r="E900" s="168"/>
      <c r="F900" s="168"/>
      <c r="G900" s="171"/>
      <c r="H900" s="171"/>
      <c r="I900" s="172"/>
      <c r="J900" s="173"/>
    </row>
    <row r="901" spans="1:10" x14ac:dyDescent="0.3">
      <c r="A901" s="178"/>
      <c r="B901" s="168"/>
      <c r="C901" s="168"/>
      <c r="D901" s="171"/>
      <c r="E901" s="168"/>
      <c r="F901" s="168"/>
      <c r="G901" s="171"/>
      <c r="H901" s="171"/>
      <c r="I901" s="172"/>
      <c r="J901" s="173"/>
    </row>
    <row r="902" spans="1:10" x14ac:dyDescent="0.3">
      <c r="A902" s="178"/>
      <c r="B902" s="168"/>
      <c r="C902" s="168"/>
      <c r="D902" s="171"/>
      <c r="E902" s="168"/>
      <c r="F902" s="168"/>
      <c r="G902" s="171"/>
      <c r="H902" s="171"/>
      <c r="I902" s="172"/>
      <c r="J902" s="173"/>
    </row>
    <row r="903" spans="1:10" x14ac:dyDescent="0.3">
      <c r="A903" s="178"/>
      <c r="B903" s="168"/>
      <c r="C903" s="168"/>
      <c r="D903" s="171"/>
      <c r="E903" s="168"/>
      <c r="F903" s="168"/>
      <c r="G903" s="171"/>
      <c r="H903" s="171"/>
      <c r="I903" s="172"/>
      <c r="J903" s="173"/>
    </row>
    <row r="904" spans="1:10" x14ac:dyDescent="0.3">
      <c r="A904" s="178"/>
      <c r="B904" s="168"/>
      <c r="C904" s="168"/>
      <c r="D904" s="171"/>
      <c r="E904" s="168"/>
      <c r="F904" s="168"/>
      <c r="G904" s="171"/>
      <c r="H904" s="171"/>
      <c r="I904" s="172"/>
      <c r="J904" s="173"/>
    </row>
    <row r="905" spans="1:10" x14ac:dyDescent="0.3">
      <c r="A905" s="178"/>
      <c r="B905" s="168"/>
      <c r="C905" s="168"/>
      <c r="D905" s="171"/>
      <c r="E905" s="168"/>
      <c r="F905" s="168"/>
      <c r="G905" s="171"/>
      <c r="H905" s="171"/>
      <c r="I905" s="172"/>
      <c r="J905" s="173"/>
    </row>
    <row r="906" spans="1:10" x14ac:dyDescent="0.3">
      <c r="A906" s="178"/>
      <c r="B906" s="168"/>
      <c r="C906" s="168"/>
      <c r="D906" s="171"/>
      <c r="E906" s="168"/>
      <c r="F906" s="168"/>
      <c r="G906" s="171"/>
      <c r="H906" s="171"/>
      <c r="I906" s="172"/>
      <c r="J906" s="173"/>
    </row>
    <row r="907" spans="1:10" x14ac:dyDescent="0.3">
      <c r="A907" s="178"/>
      <c r="B907" s="168"/>
      <c r="C907" s="168"/>
      <c r="D907" s="171"/>
      <c r="E907" s="168"/>
      <c r="F907" s="168"/>
      <c r="G907" s="171"/>
      <c r="H907" s="171"/>
      <c r="I907" s="172"/>
      <c r="J907" s="173"/>
    </row>
    <row r="908" spans="1:10" x14ac:dyDescent="0.3">
      <c r="A908" s="178"/>
      <c r="B908" s="168"/>
      <c r="C908" s="168"/>
      <c r="D908" s="171"/>
      <c r="E908" s="168"/>
      <c r="F908" s="168"/>
      <c r="G908" s="171"/>
      <c r="H908" s="171"/>
      <c r="I908" s="172"/>
      <c r="J908" s="173"/>
    </row>
    <row r="909" spans="1:10" x14ac:dyDescent="0.3">
      <c r="A909" s="178"/>
      <c r="B909" s="168"/>
      <c r="C909" s="168"/>
      <c r="D909" s="171"/>
      <c r="E909" s="168"/>
      <c r="F909" s="168"/>
      <c r="G909" s="171"/>
      <c r="H909" s="171"/>
      <c r="I909" s="172"/>
      <c r="J909" s="173"/>
    </row>
    <row r="910" spans="1:10" x14ac:dyDescent="0.3">
      <c r="A910" s="178"/>
      <c r="B910" s="168"/>
      <c r="C910" s="168"/>
      <c r="D910" s="171"/>
      <c r="E910" s="168"/>
      <c r="F910" s="168"/>
      <c r="G910" s="171"/>
      <c r="H910" s="171"/>
      <c r="I910" s="172"/>
      <c r="J910" s="173"/>
    </row>
    <row r="911" spans="1:10" x14ac:dyDescent="0.3">
      <c r="A911" s="178"/>
      <c r="B911" s="168"/>
      <c r="C911" s="168"/>
      <c r="D911" s="171"/>
      <c r="E911" s="168"/>
      <c r="F911" s="168"/>
      <c r="G911" s="171"/>
      <c r="H911" s="171"/>
      <c r="I911" s="172"/>
      <c r="J911" s="173"/>
    </row>
    <row r="912" spans="1:10" x14ac:dyDescent="0.3">
      <c r="A912" s="178"/>
      <c r="B912" s="168"/>
      <c r="C912" s="168"/>
      <c r="D912" s="171"/>
      <c r="E912" s="168"/>
      <c r="F912" s="168"/>
      <c r="G912" s="171"/>
      <c r="H912" s="171"/>
      <c r="I912" s="172"/>
      <c r="J912" s="173"/>
    </row>
    <row r="913" spans="1:10" x14ac:dyDescent="0.3">
      <c r="A913" s="178"/>
      <c r="B913" s="168"/>
      <c r="C913" s="168"/>
      <c r="D913" s="171"/>
      <c r="E913" s="168"/>
      <c r="F913" s="168"/>
      <c r="G913" s="171"/>
      <c r="H913" s="171"/>
      <c r="I913" s="172"/>
      <c r="J913" s="173"/>
    </row>
    <row r="914" spans="1:10" x14ac:dyDescent="0.3">
      <c r="A914" s="178"/>
      <c r="B914" s="168"/>
      <c r="C914" s="168"/>
      <c r="D914" s="171"/>
      <c r="E914" s="168"/>
      <c r="F914" s="168"/>
      <c r="G914" s="171"/>
      <c r="H914" s="171"/>
      <c r="I914" s="172"/>
      <c r="J914" s="173"/>
    </row>
    <row r="915" spans="1:10" x14ac:dyDescent="0.3">
      <c r="A915" s="178"/>
      <c r="B915" s="168"/>
      <c r="C915" s="168"/>
      <c r="D915" s="171"/>
      <c r="E915" s="168"/>
      <c r="F915" s="168"/>
      <c r="G915" s="171"/>
      <c r="H915" s="171"/>
      <c r="I915" s="172"/>
      <c r="J915" s="173"/>
    </row>
    <row r="916" spans="1:10" x14ac:dyDescent="0.3">
      <c r="A916" s="178"/>
      <c r="B916" s="168"/>
      <c r="C916" s="168"/>
      <c r="D916" s="171"/>
      <c r="E916" s="168"/>
      <c r="F916" s="168"/>
      <c r="G916" s="171"/>
      <c r="H916" s="171"/>
      <c r="I916" s="172"/>
      <c r="J916" s="173"/>
    </row>
    <row r="917" spans="1:10" x14ac:dyDescent="0.3">
      <c r="A917" s="178"/>
      <c r="B917" s="168"/>
      <c r="C917" s="168"/>
      <c r="D917" s="171"/>
      <c r="E917" s="168"/>
      <c r="F917" s="168"/>
      <c r="G917" s="171"/>
      <c r="H917" s="171"/>
      <c r="I917" s="172"/>
      <c r="J917" s="173"/>
    </row>
    <row r="918" spans="1:10" x14ac:dyDescent="0.3">
      <c r="A918" s="178"/>
      <c r="B918" s="168"/>
      <c r="C918" s="168"/>
      <c r="D918" s="171"/>
      <c r="E918" s="168"/>
      <c r="F918" s="168"/>
      <c r="G918" s="171"/>
      <c r="H918" s="171"/>
      <c r="I918" s="172"/>
      <c r="J918" s="173"/>
    </row>
    <row r="919" spans="1:10" x14ac:dyDescent="0.3">
      <c r="A919" s="178"/>
      <c r="B919" s="168"/>
      <c r="C919" s="168"/>
      <c r="D919" s="171"/>
      <c r="E919" s="168"/>
      <c r="F919" s="168"/>
      <c r="G919" s="171"/>
      <c r="H919" s="171"/>
      <c r="I919" s="172"/>
      <c r="J919" s="173"/>
    </row>
    <row r="920" spans="1:10" x14ac:dyDescent="0.3">
      <c r="A920" s="178"/>
      <c r="B920" s="168"/>
      <c r="C920" s="168"/>
      <c r="D920" s="171"/>
      <c r="E920" s="168"/>
      <c r="F920" s="168"/>
      <c r="G920" s="171"/>
      <c r="H920" s="171"/>
      <c r="I920" s="172"/>
      <c r="J920" s="173"/>
    </row>
    <row r="921" spans="1:10" x14ac:dyDescent="0.3">
      <c r="A921" s="178"/>
      <c r="B921" s="168"/>
      <c r="C921" s="168"/>
      <c r="D921" s="171"/>
      <c r="E921" s="168"/>
      <c r="F921" s="168"/>
      <c r="G921" s="171"/>
      <c r="H921" s="171"/>
      <c r="I921" s="172"/>
      <c r="J921" s="173"/>
    </row>
    <row r="922" spans="1:10" x14ac:dyDescent="0.3">
      <c r="A922" s="178"/>
      <c r="B922" s="168"/>
      <c r="C922" s="168"/>
      <c r="D922" s="171"/>
      <c r="E922" s="168"/>
      <c r="F922" s="168"/>
      <c r="G922" s="171"/>
      <c r="H922" s="171"/>
      <c r="I922" s="172"/>
      <c r="J922" s="173"/>
    </row>
    <row r="923" spans="1:10" x14ac:dyDescent="0.3">
      <c r="A923" s="178"/>
      <c r="B923" s="168"/>
      <c r="C923" s="168"/>
      <c r="D923" s="171"/>
      <c r="E923" s="168"/>
      <c r="F923" s="168"/>
      <c r="G923" s="171"/>
      <c r="H923" s="171"/>
      <c r="I923" s="172"/>
      <c r="J923" s="173"/>
    </row>
    <row r="924" spans="1:10" x14ac:dyDescent="0.3">
      <c r="A924" s="178"/>
      <c r="B924" s="168"/>
      <c r="C924" s="168"/>
      <c r="D924" s="171"/>
      <c r="E924" s="168"/>
      <c r="F924" s="168"/>
      <c r="G924" s="171"/>
      <c r="H924" s="171"/>
      <c r="I924" s="172"/>
      <c r="J924" s="173"/>
    </row>
    <row r="925" spans="1:10" x14ac:dyDescent="0.3">
      <c r="A925" s="178"/>
      <c r="B925" s="168"/>
      <c r="C925" s="168"/>
      <c r="D925" s="171"/>
      <c r="E925" s="168"/>
      <c r="F925" s="168"/>
      <c r="G925" s="171"/>
      <c r="H925" s="171"/>
      <c r="I925" s="172"/>
      <c r="J925" s="173"/>
    </row>
    <row r="926" spans="1:10" x14ac:dyDescent="0.3">
      <c r="A926" s="178"/>
      <c r="B926" s="168"/>
      <c r="C926" s="168"/>
      <c r="D926" s="171"/>
      <c r="E926" s="168"/>
      <c r="F926" s="168"/>
      <c r="G926" s="171"/>
      <c r="H926" s="171"/>
      <c r="I926" s="172"/>
      <c r="J926" s="173"/>
    </row>
    <row r="927" spans="1:10" x14ac:dyDescent="0.3">
      <c r="A927" s="178"/>
      <c r="B927" s="168"/>
      <c r="C927" s="168"/>
      <c r="D927" s="171"/>
      <c r="E927" s="168"/>
      <c r="F927" s="168"/>
      <c r="G927" s="171"/>
      <c r="H927" s="171"/>
      <c r="I927" s="172"/>
      <c r="J927" s="173"/>
    </row>
    <row r="928" spans="1:10" x14ac:dyDescent="0.3">
      <c r="A928" s="178"/>
      <c r="B928" s="168"/>
      <c r="C928" s="168"/>
      <c r="D928" s="171"/>
      <c r="E928" s="168"/>
      <c r="F928" s="168"/>
      <c r="G928" s="171"/>
      <c r="H928" s="171"/>
      <c r="I928" s="172"/>
      <c r="J928" s="173"/>
    </row>
    <row r="929" spans="1:10" x14ac:dyDescent="0.3">
      <c r="A929" s="178"/>
      <c r="B929" s="168"/>
      <c r="C929" s="168"/>
      <c r="D929" s="171"/>
      <c r="E929" s="168"/>
      <c r="F929" s="168"/>
      <c r="G929" s="171"/>
      <c r="H929" s="171"/>
      <c r="I929" s="172"/>
      <c r="J929" s="173"/>
    </row>
    <row r="930" spans="1:10" x14ac:dyDescent="0.3">
      <c r="A930" s="178"/>
      <c r="B930" s="168"/>
      <c r="C930" s="168"/>
      <c r="D930" s="171"/>
      <c r="E930" s="168"/>
      <c r="F930" s="168"/>
      <c r="G930" s="171"/>
      <c r="H930" s="171"/>
      <c r="I930" s="172"/>
      <c r="J930" s="173"/>
    </row>
    <row r="931" spans="1:10" x14ac:dyDescent="0.3">
      <c r="A931" s="178"/>
      <c r="B931" s="168"/>
      <c r="C931" s="168"/>
      <c r="D931" s="171"/>
      <c r="E931" s="168"/>
      <c r="F931" s="168"/>
      <c r="G931" s="171"/>
      <c r="H931" s="171"/>
      <c r="I931" s="172"/>
      <c r="J931" s="173"/>
    </row>
    <row r="932" spans="1:10" x14ac:dyDescent="0.3">
      <c r="A932" s="178"/>
      <c r="B932" s="168"/>
      <c r="C932" s="168"/>
      <c r="D932" s="171"/>
      <c r="E932" s="168"/>
      <c r="F932" s="168"/>
      <c r="G932" s="171"/>
      <c r="H932" s="171"/>
      <c r="I932" s="172"/>
      <c r="J932" s="173"/>
    </row>
    <row r="933" spans="1:10" x14ac:dyDescent="0.3">
      <c r="A933" s="178"/>
      <c r="B933" s="168"/>
      <c r="C933" s="168"/>
      <c r="D933" s="171"/>
      <c r="E933" s="168"/>
      <c r="F933" s="168"/>
      <c r="G933" s="171"/>
      <c r="H933" s="171"/>
      <c r="I933" s="172"/>
      <c r="J933" s="173"/>
    </row>
    <row r="934" spans="1:10" x14ac:dyDescent="0.3">
      <c r="A934" s="178"/>
      <c r="B934" s="168"/>
      <c r="C934" s="168"/>
      <c r="D934" s="171"/>
      <c r="E934" s="168"/>
      <c r="F934" s="168"/>
      <c r="G934" s="171"/>
      <c r="H934" s="171"/>
      <c r="I934" s="172"/>
      <c r="J934" s="173"/>
    </row>
    <row r="935" spans="1:10" x14ac:dyDescent="0.3">
      <c r="A935" s="178"/>
      <c r="B935" s="168"/>
      <c r="C935" s="168"/>
      <c r="D935" s="171"/>
      <c r="E935" s="168"/>
      <c r="F935" s="168"/>
      <c r="G935" s="171"/>
      <c r="H935" s="171"/>
      <c r="I935" s="172"/>
      <c r="J935" s="173"/>
    </row>
    <row r="936" spans="1:10" x14ac:dyDescent="0.3">
      <c r="A936" s="178"/>
      <c r="B936" s="168"/>
      <c r="C936" s="168"/>
      <c r="D936" s="171"/>
      <c r="E936" s="168"/>
      <c r="F936" s="168"/>
      <c r="G936" s="171"/>
      <c r="H936" s="171"/>
      <c r="I936" s="172"/>
      <c r="J936" s="173"/>
    </row>
    <row r="937" spans="1:10" x14ac:dyDescent="0.3">
      <c r="A937" s="178"/>
      <c r="B937" s="168"/>
      <c r="C937" s="168"/>
      <c r="D937" s="171"/>
      <c r="E937" s="168"/>
      <c r="F937" s="168"/>
      <c r="G937" s="171"/>
      <c r="H937" s="171"/>
      <c r="I937" s="172"/>
      <c r="J937" s="173"/>
    </row>
    <row r="938" spans="1:10" x14ac:dyDescent="0.3">
      <c r="A938" s="178"/>
      <c r="B938" s="168"/>
      <c r="C938" s="168"/>
      <c r="D938" s="171"/>
      <c r="E938" s="168"/>
      <c r="F938" s="168"/>
      <c r="G938" s="171"/>
      <c r="H938" s="171"/>
      <c r="I938" s="172"/>
      <c r="J938" s="173"/>
    </row>
    <row r="939" spans="1:10" x14ac:dyDescent="0.3">
      <c r="A939" s="178"/>
      <c r="B939" s="168"/>
      <c r="C939" s="168"/>
      <c r="D939" s="171"/>
      <c r="E939" s="168"/>
      <c r="F939" s="168"/>
      <c r="G939" s="171"/>
      <c r="H939" s="171"/>
      <c r="I939" s="172"/>
      <c r="J939" s="173"/>
    </row>
    <row r="940" spans="1:10" x14ac:dyDescent="0.3">
      <c r="A940" s="178"/>
      <c r="B940" s="168"/>
      <c r="C940" s="168"/>
      <c r="D940" s="171"/>
      <c r="E940" s="168"/>
      <c r="F940" s="168"/>
      <c r="G940" s="171"/>
      <c r="H940" s="171"/>
      <c r="I940" s="172"/>
      <c r="J940" s="173"/>
    </row>
    <row r="941" spans="1:10" x14ac:dyDescent="0.3">
      <c r="A941" s="178"/>
      <c r="B941" s="168"/>
      <c r="C941" s="168"/>
      <c r="D941" s="171"/>
      <c r="E941" s="168"/>
      <c r="F941" s="168"/>
      <c r="G941" s="171"/>
      <c r="H941" s="171"/>
      <c r="I941" s="172"/>
      <c r="J941" s="173"/>
    </row>
    <row r="942" spans="1:10" x14ac:dyDescent="0.3">
      <c r="A942" s="178"/>
      <c r="B942" s="168"/>
      <c r="C942" s="168"/>
      <c r="D942" s="171"/>
      <c r="E942" s="168"/>
      <c r="F942" s="168"/>
      <c r="G942" s="171"/>
      <c r="H942" s="171"/>
      <c r="I942" s="172"/>
      <c r="J942" s="173"/>
    </row>
    <row r="943" spans="1:10" x14ac:dyDescent="0.3">
      <c r="A943" s="178"/>
      <c r="B943" s="168"/>
      <c r="C943" s="168"/>
      <c r="D943" s="171"/>
      <c r="E943" s="168"/>
      <c r="F943" s="168"/>
      <c r="G943" s="171"/>
      <c r="H943" s="171"/>
      <c r="I943" s="172"/>
      <c r="J943" s="173"/>
    </row>
    <row r="944" spans="1:10" x14ac:dyDescent="0.3">
      <c r="A944" s="178"/>
      <c r="B944" s="168"/>
      <c r="C944" s="168"/>
      <c r="D944" s="171"/>
      <c r="E944" s="168"/>
      <c r="F944" s="168"/>
      <c r="G944" s="171"/>
      <c r="H944" s="171"/>
      <c r="I944" s="172"/>
      <c r="J944" s="173"/>
    </row>
    <row r="945" spans="1:10" x14ac:dyDescent="0.3">
      <c r="A945" s="178"/>
      <c r="B945" s="168"/>
      <c r="C945" s="168"/>
      <c r="D945" s="171"/>
      <c r="E945" s="168"/>
      <c r="F945" s="168"/>
      <c r="G945" s="171"/>
      <c r="H945" s="171"/>
      <c r="I945" s="172"/>
      <c r="J945" s="173"/>
    </row>
    <row r="946" spans="1:10" x14ac:dyDescent="0.3">
      <c r="A946" s="178"/>
      <c r="B946" s="168"/>
      <c r="C946" s="168"/>
      <c r="D946" s="171"/>
      <c r="E946" s="168"/>
      <c r="F946" s="168"/>
      <c r="G946" s="171"/>
      <c r="H946" s="171"/>
      <c r="I946" s="172"/>
      <c r="J946" s="173"/>
    </row>
    <row r="947" spans="1:10" x14ac:dyDescent="0.3">
      <c r="A947" s="178"/>
      <c r="B947" s="168"/>
      <c r="C947" s="168"/>
      <c r="D947" s="171"/>
      <c r="E947" s="168"/>
      <c r="F947" s="168"/>
      <c r="G947" s="171"/>
      <c r="H947" s="171"/>
      <c r="I947" s="172"/>
      <c r="J947" s="173"/>
    </row>
    <row r="948" spans="1:10" x14ac:dyDescent="0.3">
      <c r="A948" s="178"/>
      <c r="B948" s="168"/>
      <c r="C948" s="168"/>
      <c r="D948" s="171"/>
      <c r="E948" s="168"/>
      <c r="F948" s="168"/>
      <c r="G948" s="171"/>
      <c r="H948" s="171"/>
      <c r="I948" s="172"/>
      <c r="J948" s="173"/>
    </row>
    <row r="949" spans="1:10" x14ac:dyDescent="0.3">
      <c r="A949" s="178"/>
      <c r="B949" s="168"/>
      <c r="C949" s="168"/>
      <c r="D949" s="171"/>
      <c r="E949" s="168"/>
      <c r="F949" s="168"/>
      <c r="G949" s="171"/>
      <c r="H949" s="171"/>
      <c r="I949" s="172"/>
      <c r="J949" s="173"/>
    </row>
    <row r="950" spans="1:10" x14ac:dyDescent="0.3">
      <c r="A950" s="178"/>
      <c r="B950" s="168"/>
      <c r="C950" s="168"/>
      <c r="D950" s="171"/>
      <c r="E950" s="168"/>
      <c r="F950" s="168"/>
      <c r="G950" s="171"/>
      <c r="H950" s="171"/>
      <c r="I950" s="172"/>
      <c r="J950" s="173"/>
    </row>
    <row r="951" spans="1:10" x14ac:dyDescent="0.3">
      <c r="A951" s="178"/>
      <c r="B951" s="168"/>
      <c r="C951" s="168"/>
      <c r="D951" s="171"/>
      <c r="E951" s="168"/>
      <c r="F951" s="168"/>
      <c r="G951" s="171"/>
      <c r="H951" s="171"/>
      <c r="I951" s="172"/>
      <c r="J951" s="173"/>
    </row>
    <row r="952" spans="1:10" x14ac:dyDescent="0.3">
      <c r="A952" s="178"/>
      <c r="B952" s="168"/>
      <c r="C952" s="168"/>
      <c r="D952" s="171"/>
      <c r="E952" s="168"/>
      <c r="F952" s="168"/>
      <c r="G952" s="171"/>
      <c r="H952" s="171"/>
      <c r="I952" s="172"/>
      <c r="J952" s="173"/>
    </row>
    <row r="953" spans="1:10" x14ac:dyDescent="0.3">
      <c r="A953" s="178"/>
      <c r="B953" s="168"/>
      <c r="C953" s="168"/>
      <c r="D953" s="171"/>
      <c r="E953" s="168"/>
      <c r="F953" s="168"/>
      <c r="G953" s="171"/>
      <c r="H953" s="171"/>
      <c r="I953" s="172"/>
      <c r="J953" s="173"/>
    </row>
    <row r="954" spans="1:10" x14ac:dyDescent="0.3">
      <c r="A954" s="178"/>
      <c r="B954" s="168"/>
      <c r="C954" s="168"/>
      <c r="D954" s="171"/>
      <c r="E954" s="168"/>
      <c r="F954" s="168"/>
      <c r="G954" s="171"/>
      <c r="H954" s="171"/>
      <c r="I954" s="172"/>
      <c r="J954" s="173"/>
    </row>
    <row r="955" spans="1:10" x14ac:dyDescent="0.3">
      <c r="A955" s="178"/>
      <c r="B955" s="168"/>
      <c r="C955" s="168"/>
      <c r="D955" s="171"/>
      <c r="E955" s="168"/>
      <c r="F955" s="168"/>
      <c r="G955" s="171"/>
      <c r="H955" s="171"/>
      <c r="I955" s="172"/>
      <c r="J955" s="173"/>
    </row>
    <row r="956" spans="1:10" x14ac:dyDescent="0.3">
      <c r="A956" s="178"/>
      <c r="B956" s="168"/>
      <c r="C956" s="168"/>
      <c r="D956" s="171"/>
      <c r="E956" s="168"/>
      <c r="F956" s="168"/>
      <c r="G956" s="171"/>
      <c r="H956" s="171"/>
      <c r="I956" s="172"/>
      <c r="J956" s="173"/>
    </row>
    <row r="957" spans="1:10" x14ac:dyDescent="0.3">
      <c r="A957" s="178"/>
      <c r="B957" s="168"/>
      <c r="C957" s="168"/>
      <c r="D957" s="171"/>
      <c r="E957" s="168"/>
      <c r="F957" s="168"/>
      <c r="G957" s="171"/>
      <c r="H957" s="171"/>
      <c r="I957" s="172"/>
      <c r="J957" s="173"/>
    </row>
    <row r="958" spans="1:10" x14ac:dyDescent="0.3">
      <c r="A958" s="178"/>
      <c r="B958" s="168"/>
      <c r="C958" s="168"/>
      <c r="D958" s="171"/>
      <c r="E958" s="168"/>
      <c r="F958" s="168"/>
      <c r="G958" s="171"/>
      <c r="H958" s="171"/>
      <c r="I958" s="172"/>
      <c r="J958" s="173"/>
    </row>
    <row r="959" spans="1:10" x14ac:dyDescent="0.3">
      <c r="A959" s="178"/>
      <c r="B959" s="168"/>
      <c r="C959" s="168"/>
      <c r="D959" s="171"/>
      <c r="E959" s="168"/>
      <c r="F959" s="168"/>
      <c r="G959" s="171"/>
      <c r="H959" s="171"/>
      <c r="I959" s="172"/>
      <c r="J959" s="173"/>
    </row>
    <row r="960" spans="1:10" x14ac:dyDescent="0.3">
      <c r="A960" s="178"/>
      <c r="B960" s="168"/>
      <c r="C960" s="168"/>
      <c r="D960" s="171"/>
      <c r="E960" s="168"/>
      <c r="F960" s="168"/>
      <c r="G960" s="171"/>
      <c r="H960" s="171"/>
      <c r="I960" s="172"/>
      <c r="J960" s="173"/>
    </row>
    <row r="961" spans="1:10" x14ac:dyDescent="0.3">
      <c r="A961" s="178"/>
      <c r="B961" s="168"/>
      <c r="C961" s="168"/>
      <c r="D961" s="171"/>
      <c r="E961" s="168"/>
      <c r="F961" s="168"/>
      <c r="G961" s="171"/>
      <c r="H961" s="171"/>
      <c r="I961" s="172"/>
      <c r="J961" s="173"/>
    </row>
    <row r="962" spans="1:10" x14ac:dyDescent="0.3">
      <c r="A962" s="178"/>
      <c r="B962" s="168"/>
      <c r="C962" s="168"/>
      <c r="D962" s="171"/>
      <c r="E962" s="168"/>
      <c r="F962" s="168"/>
      <c r="G962" s="171"/>
      <c r="H962" s="171"/>
      <c r="I962" s="172"/>
      <c r="J962" s="173"/>
    </row>
    <row r="963" spans="1:10" x14ac:dyDescent="0.3">
      <c r="A963" s="178"/>
      <c r="B963" s="168"/>
      <c r="C963" s="168"/>
      <c r="D963" s="171"/>
      <c r="E963" s="168"/>
      <c r="F963" s="168"/>
      <c r="G963" s="171"/>
      <c r="H963" s="171"/>
      <c r="I963" s="172"/>
      <c r="J963" s="173"/>
    </row>
    <row r="964" spans="1:10" x14ac:dyDescent="0.3">
      <c r="A964" s="178"/>
      <c r="B964" s="168"/>
      <c r="C964" s="168"/>
      <c r="D964" s="171"/>
      <c r="E964" s="168"/>
      <c r="F964" s="168"/>
      <c r="G964" s="171"/>
      <c r="H964" s="171"/>
      <c r="I964" s="172"/>
      <c r="J964" s="173"/>
    </row>
    <row r="965" spans="1:10" x14ac:dyDescent="0.3">
      <c r="A965" s="178"/>
      <c r="B965" s="168"/>
      <c r="C965" s="168"/>
      <c r="D965" s="171"/>
      <c r="E965" s="168"/>
      <c r="F965" s="168"/>
      <c r="G965" s="171"/>
      <c r="H965" s="171"/>
      <c r="I965" s="172"/>
      <c r="J965" s="173"/>
    </row>
    <row r="966" spans="1:10" x14ac:dyDescent="0.3">
      <c r="A966" s="178"/>
      <c r="B966" s="168"/>
      <c r="C966" s="168"/>
      <c r="D966" s="171"/>
      <c r="E966" s="168"/>
      <c r="F966" s="168"/>
      <c r="G966" s="171"/>
      <c r="H966" s="171"/>
      <c r="I966" s="172"/>
      <c r="J966" s="173"/>
    </row>
    <row r="967" spans="1:10" x14ac:dyDescent="0.3">
      <c r="A967" s="178"/>
      <c r="B967" s="168"/>
      <c r="C967" s="168"/>
      <c r="D967" s="171"/>
      <c r="E967" s="168"/>
      <c r="F967" s="168"/>
      <c r="G967" s="171"/>
      <c r="H967" s="171"/>
      <c r="I967" s="172"/>
      <c r="J967" s="173"/>
    </row>
    <row r="968" spans="1:10" x14ac:dyDescent="0.3">
      <c r="A968" s="178"/>
      <c r="B968" s="168"/>
      <c r="C968" s="168"/>
      <c r="D968" s="171"/>
      <c r="E968" s="168"/>
      <c r="F968" s="168"/>
      <c r="G968" s="171"/>
      <c r="H968" s="171"/>
      <c r="I968" s="172"/>
      <c r="J968" s="173"/>
    </row>
    <row r="969" spans="1:10" x14ac:dyDescent="0.3">
      <c r="A969" s="178"/>
      <c r="B969" s="168"/>
      <c r="C969" s="168"/>
      <c r="D969" s="171"/>
      <c r="E969" s="168"/>
      <c r="F969" s="168"/>
      <c r="G969" s="171"/>
      <c r="H969" s="171"/>
      <c r="I969" s="172"/>
      <c r="J969" s="173"/>
    </row>
    <row r="970" spans="1:10" x14ac:dyDescent="0.3">
      <c r="A970" s="178"/>
      <c r="B970" s="168"/>
      <c r="C970" s="168"/>
      <c r="D970" s="171"/>
      <c r="E970" s="168"/>
      <c r="F970" s="168"/>
      <c r="G970" s="171"/>
      <c r="H970" s="171"/>
      <c r="I970" s="172"/>
      <c r="J970" s="173"/>
    </row>
    <row r="971" spans="1:10" x14ac:dyDescent="0.3">
      <c r="A971" s="178"/>
      <c r="B971" s="168"/>
      <c r="C971" s="168"/>
      <c r="D971" s="171"/>
      <c r="E971" s="168"/>
      <c r="F971" s="168"/>
      <c r="G971" s="171"/>
      <c r="H971" s="171"/>
      <c r="I971" s="172"/>
      <c r="J971" s="173"/>
    </row>
    <row r="972" spans="1:10" x14ac:dyDescent="0.3">
      <c r="A972" s="178"/>
      <c r="B972" s="168"/>
      <c r="C972" s="168"/>
      <c r="D972" s="171"/>
      <c r="E972" s="168"/>
      <c r="F972" s="168"/>
      <c r="G972" s="171"/>
      <c r="H972" s="171"/>
      <c r="I972" s="172"/>
      <c r="J972" s="173"/>
    </row>
    <row r="973" spans="1:10" x14ac:dyDescent="0.3">
      <c r="A973" s="178"/>
      <c r="B973" s="168"/>
      <c r="C973" s="168"/>
      <c r="D973" s="171"/>
      <c r="E973" s="168"/>
      <c r="F973" s="168"/>
      <c r="G973" s="171"/>
      <c r="H973" s="171"/>
      <c r="I973" s="172"/>
      <c r="J973" s="173"/>
    </row>
    <row r="974" spans="1:10" x14ac:dyDescent="0.3">
      <c r="A974" s="178"/>
      <c r="B974" s="168"/>
      <c r="C974" s="168"/>
      <c r="D974" s="171"/>
      <c r="E974" s="168"/>
      <c r="F974" s="168"/>
      <c r="G974" s="171"/>
      <c r="H974" s="171"/>
      <c r="I974" s="172"/>
      <c r="J974" s="173"/>
    </row>
    <row r="975" spans="1:10" x14ac:dyDescent="0.3">
      <c r="A975" s="178"/>
      <c r="B975" s="168"/>
      <c r="C975" s="168"/>
      <c r="D975" s="171"/>
      <c r="E975" s="168"/>
      <c r="F975" s="168"/>
      <c r="G975" s="171"/>
      <c r="H975" s="171"/>
      <c r="I975" s="172"/>
      <c r="J975" s="173"/>
    </row>
    <row r="976" spans="1:10" x14ac:dyDescent="0.3">
      <c r="A976" s="178"/>
      <c r="B976" s="168"/>
      <c r="C976" s="168"/>
      <c r="D976" s="171"/>
      <c r="E976" s="168"/>
      <c r="F976" s="168"/>
      <c r="G976" s="171"/>
      <c r="H976" s="171"/>
      <c r="I976" s="172"/>
      <c r="J976" s="173"/>
    </row>
    <row r="977" spans="1:10" x14ac:dyDescent="0.3">
      <c r="A977" s="178"/>
      <c r="B977" s="168"/>
      <c r="C977" s="168"/>
      <c r="D977" s="171"/>
      <c r="E977" s="168"/>
      <c r="F977" s="168"/>
      <c r="G977" s="171"/>
      <c r="H977" s="171"/>
      <c r="I977" s="172"/>
      <c r="J977" s="173"/>
    </row>
    <row r="978" spans="1:10" x14ac:dyDescent="0.3">
      <c r="A978" s="178"/>
      <c r="B978" s="168"/>
      <c r="C978" s="168"/>
      <c r="D978" s="171"/>
      <c r="E978" s="168"/>
      <c r="F978" s="168"/>
      <c r="G978" s="171"/>
      <c r="H978" s="171"/>
      <c r="I978" s="172"/>
      <c r="J978" s="173"/>
    </row>
    <row r="979" spans="1:10" x14ac:dyDescent="0.3">
      <c r="A979" s="178"/>
      <c r="B979" s="168"/>
      <c r="C979" s="168"/>
      <c r="D979" s="171"/>
      <c r="E979" s="168"/>
      <c r="F979" s="168"/>
      <c r="G979" s="171"/>
      <c r="H979" s="171"/>
      <c r="I979" s="172"/>
      <c r="J979" s="173"/>
    </row>
    <row r="980" spans="1:10" x14ac:dyDescent="0.3">
      <c r="A980" s="178"/>
      <c r="B980" s="168"/>
      <c r="C980" s="168"/>
      <c r="D980" s="171"/>
      <c r="E980" s="168"/>
      <c r="F980" s="168"/>
      <c r="G980" s="171"/>
      <c r="H980" s="171"/>
      <c r="I980" s="172"/>
      <c r="J980" s="173"/>
    </row>
    <row r="981" spans="1:10" x14ac:dyDescent="0.3">
      <c r="A981" s="178"/>
      <c r="B981" s="168"/>
      <c r="C981" s="168"/>
      <c r="D981" s="171"/>
      <c r="E981" s="168"/>
      <c r="F981" s="168"/>
      <c r="G981" s="171"/>
      <c r="H981" s="171"/>
      <c r="I981" s="172"/>
      <c r="J981" s="173"/>
    </row>
    <row r="982" spans="1:10" x14ac:dyDescent="0.3">
      <c r="A982" s="178"/>
      <c r="B982" s="168"/>
      <c r="C982" s="168"/>
      <c r="D982" s="171"/>
      <c r="E982" s="168"/>
      <c r="F982" s="168"/>
      <c r="G982" s="171"/>
      <c r="H982" s="171"/>
      <c r="I982" s="172"/>
      <c r="J982" s="173"/>
    </row>
    <row r="983" spans="1:10" x14ac:dyDescent="0.3">
      <c r="A983" s="178"/>
      <c r="B983" s="168"/>
      <c r="C983" s="168"/>
      <c r="D983" s="171"/>
      <c r="E983" s="168"/>
      <c r="F983" s="168"/>
      <c r="G983" s="171"/>
      <c r="H983" s="171"/>
      <c r="I983" s="172"/>
      <c r="J983" s="173"/>
    </row>
    <row r="984" spans="1:10" x14ac:dyDescent="0.3">
      <c r="A984" s="178"/>
      <c r="B984" s="168"/>
      <c r="C984" s="168"/>
      <c r="D984" s="171"/>
      <c r="E984" s="168"/>
      <c r="F984" s="168"/>
      <c r="G984" s="171"/>
      <c r="H984" s="171"/>
      <c r="I984" s="172"/>
      <c r="J984" s="173"/>
    </row>
    <row r="985" spans="1:10" x14ac:dyDescent="0.3">
      <c r="A985" s="178"/>
      <c r="B985" s="168"/>
      <c r="C985" s="168"/>
      <c r="D985" s="171"/>
      <c r="E985" s="168"/>
      <c r="F985" s="168"/>
      <c r="G985" s="171"/>
      <c r="H985" s="171"/>
      <c r="I985" s="172"/>
      <c r="J985" s="173"/>
    </row>
    <row r="986" spans="1:10" x14ac:dyDescent="0.3">
      <c r="A986" s="178"/>
      <c r="B986" s="168"/>
      <c r="C986" s="168"/>
      <c r="D986" s="171"/>
      <c r="E986" s="168"/>
      <c r="F986" s="168"/>
      <c r="G986" s="171"/>
      <c r="H986" s="171"/>
      <c r="I986" s="172"/>
      <c r="J986" s="173"/>
    </row>
    <row r="987" spans="1:10" x14ac:dyDescent="0.3">
      <c r="A987" s="178"/>
      <c r="B987" s="168"/>
      <c r="C987" s="168"/>
      <c r="D987" s="171"/>
      <c r="E987" s="168"/>
      <c r="F987" s="168"/>
      <c r="G987" s="171"/>
      <c r="H987" s="171"/>
      <c r="I987" s="172"/>
      <c r="J987" s="173"/>
    </row>
    <row r="988" spans="1:10" x14ac:dyDescent="0.3">
      <c r="A988" s="178"/>
      <c r="B988" s="168"/>
      <c r="C988" s="168"/>
      <c r="D988" s="171"/>
      <c r="E988" s="168"/>
      <c r="F988" s="168"/>
      <c r="G988" s="171"/>
      <c r="H988" s="171"/>
      <c r="I988" s="172"/>
      <c r="J988" s="173"/>
    </row>
    <row r="989" spans="1:10" x14ac:dyDescent="0.3">
      <c r="A989" s="178"/>
      <c r="B989" s="168"/>
      <c r="C989" s="168"/>
      <c r="D989" s="171"/>
      <c r="E989" s="168"/>
      <c r="F989" s="168"/>
      <c r="G989" s="171"/>
      <c r="H989" s="171"/>
      <c r="I989" s="172"/>
      <c r="J989" s="173"/>
    </row>
    <row r="990" spans="1:10" x14ac:dyDescent="0.3">
      <c r="A990" s="178"/>
      <c r="B990" s="168"/>
      <c r="C990" s="168"/>
      <c r="D990" s="171"/>
      <c r="E990" s="168"/>
      <c r="F990" s="168"/>
      <c r="G990" s="171"/>
      <c r="H990" s="171"/>
      <c r="I990" s="172"/>
      <c r="J990" s="173"/>
    </row>
    <row r="991" spans="1:10" x14ac:dyDescent="0.3">
      <c r="A991" s="178"/>
      <c r="B991" s="168"/>
      <c r="C991" s="168"/>
      <c r="D991" s="171"/>
      <c r="E991" s="168"/>
      <c r="F991" s="168"/>
      <c r="G991" s="171"/>
      <c r="H991" s="171"/>
      <c r="I991" s="172"/>
      <c r="J991" s="173"/>
    </row>
    <row r="992" spans="1:10" x14ac:dyDescent="0.3">
      <c r="A992" s="178"/>
      <c r="B992" s="168"/>
      <c r="C992" s="168"/>
      <c r="D992" s="171"/>
      <c r="E992" s="168"/>
      <c r="F992" s="168"/>
      <c r="G992" s="171"/>
      <c r="H992" s="171"/>
      <c r="I992" s="172"/>
      <c r="J992" s="173"/>
    </row>
    <row r="993" spans="1:10" x14ac:dyDescent="0.3">
      <c r="A993" s="178"/>
      <c r="B993" s="168"/>
      <c r="C993" s="168"/>
      <c r="D993" s="171"/>
      <c r="E993" s="168"/>
      <c r="F993" s="168"/>
      <c r="G993" s="171"/>
      <c r="H993" s="171"/>
      <c r="I993" s="172"/>
      <c r="J993" s="173"/>
    </row>
    <row r="994" spans="1:10" x14ac:dyDescent="0.3">
      <c r="A994" s="178"/>
      <c r="B994" s="168"/>
      <c r="C994" s="168"/>
      <c r="D994" s="171"/>
      <c r="E994" s="168"/>
      <c r="F994" s="168"/>
      <c r="G994" s="171"/>
      <c r="H994" s="171"/>
      <c r="I994" s="172"/>
      <c r="J994" s="173"/>
    </row>
    <row r="995" spans="1:10" x14ac:dyDescent="0.3">
      <c r="A995" s="178"/>
      <c r="B995" s="168"/>
      <c r="C995" s="168"/>
      <c r="D995" s="171"/>
      <c r="E995" s="168"/>
      <c r="F995" s="168"/>
      <c r="G995" s="171"/>
      <c r="H995" s="171"/>
      <c r="I995" s="172"/>
      <c r="J995" s="173"/>
    </row>
    <row r="996" spans="1:10" x14ac:dyDescent="0.3">
      <c r="A996" s="178"/>
      <c r="B996" s="168"/>
      <c r="C996" s="168"/>
      <c r="D996" s="171"/>
      <c r="E996" s="168"/>
      <c r="F996" s="168"/>
      <c r="G996" s="171"/>
      <c r="H996" s="171"/>
      <c r="I996" s="172"/>
      <c r="J996" s="173"/>
    </row>
    <row r="997" spans="1:10" x14ac:dyDescent="0.3">
      <c r="A997" s="178"/>
      <c r="B997" s="168"/>
      <c r="C997" s="168"/>
      <c r="D997" s="171"/>
      <c r="E997" s="168"/>
      <c r="F997" s="168"/>
      <c r="G997" s="171"/>
      <c r="H997" s="171"/>
      <c r="I997" s="172"/>
      <c r="J997" s="173"/>
    </row>
    <row r="998" spans="1:10" x14ac:dyDescent="0.3">
      <c r="A998" s="178"/>
      <c r="B998" s="168"/>
      <c r="C998" s="168"/>
      <c r="D998" s="171"/>
      <c r="E998" s="168"/>
      <c r="F998" s="168"/>
      <c r="G998" s="171"/>
      <c r="H998" s="171"/>
      <c r="I998" s="172"/>
      <c r="J998" s="173"/>
    </row>
    <row r="999" spans="1:10" x14ac:dyDescent="0.3">
      <c r="A999" s="178"/>
      <c r="B999" s="168"/>
      <c r="C999" s="168"/>
      <c r="D999" s="171"/>
      <c r="E999" s="168"/>
      <c r="F999" s="168"/>
      <c r="G999" s="171"/>
      <c r="H999" s="171"/>
      <c r="I999" s="172"/>
      <c r="J999" s="173"/>
    </row>
    <row r="1000" spans="1:10" x14ac:dyDescent="0.3">
      <c r="A1000" s="178"/>
      <c r="B1000" s="168"/>
      <c r="C1000" s="168"/>
      <c r="D1000" s="171"/>
      <c r="E1000" s="168"/>
      <c r="F1000" s="168"/>
      <c r="G1000" s="171"/>
      <c r="H1000" s="171"/>
      <c r="I1000" s="172"/>
      <c r="J1000" s="173"/>
    </row>
    <row r="1001" spans="1:10" x14ac:dyDescent="0.3">
      <c r="A1001" s="178"/>
      <c r="B1001" s="168"/>
      <c r="C1001" s="168"/>
      <c r="D1001" s="171"/>
      <c r="E1001" s="168"/>
      <c r="F1001" s="168"/>
      <c r="G1001" s="171"/>
      <c r="H1001" s="171"/>
      <c r="I1001" s="172"/>
      <c r="J1001" s="173"/>
    </row>
    <row r="1002" spans="1:10" x14ac:dyDescent="0.3">
      <c r="A1002" s="178"/>
      <c r="B1002" s="168"/>
      <c r="C1002" s="168"/>
      <c r="D1002" s="171"/>
      <c r="E1002" s="168"/>
      <c r="F1002" s="168"/>
      <c r="G1002" s="171"/>
      <c r="H1002" s="171"/>
      <c r="I1002" s="172"/>
      <c r="J1002" s="173"/>
    </row>
    <row r="1003" spans="1:10" x14ac:dyDescent="0.3">
      <c r="A1003" s="178"/>
      <c r="B1003" s="168"/>
      <c r="C1003" s="168"/>
      <c r="D1003" s="171"/>
      <c r="E1003" s="168"/>
      <c r="F1003" s="168"/>
      <c r="G1003" s="171"/>
      <c r="H1003" s="171"/>
      <c r="I1003" s="172"/>
      <c r="J1003" s="173"/>
    </row>
    <row r="1004" spans="1:10" x14ac:dyDescent="0.3">
      <c r="A1004" s="178"/>
      <c r="B1004" s="168"/>
      <c r="C1004" s="168"/>
      <c r="D1004" s="171"/>
      <c r="E1004" s="168"/>
      <c r="F1004" s="168"/>
      <c r="G1004" s="171"/>
      <c r="H1004" s="171"/>
      <c r="I1004" s="172"/>
      <c r="J1004" s="173"/>
    </row>
    <row r="1005" spans="1:10" x14ac:dyDescent="0.3">
      <c r="A1005" s="178"/>
      <c r="B1005" s="168"/>
      <c r="C1005" s="168"/>
      <c r="D1005" s="171"/>
      <c r="E1005" s="168"/>
      <c r="F1005" s="168"/>
      <c r="G1005" s="171"/>
      <c r="H1005" s="171"/>
      <c r="I1005" s="172"/>
      <c r="J1005" s="173"/>
    </row>
    <row r="1006" spans="1:10" x14ac:dyDescent="0.3">
      <c r="A1006" s="178"/>
      <c r="B1006" s="168"/>
      <c r="C1006" s="168"/>
      <c r="D1006" s="171"/>
      <c r="E1006" s="168"/>
      <c r="F1006" s="168"/>
      <c r="G1006" s="171"/>
      <c r="H1006" s="171"/>
      <c r="I1006" s="172"/>
      <c r="J1006" s="173"/>
    </row>
    <row r="1007" spans="1:10" x14ac:dyDescent="0.3">
      <c r="A1007" s="178"/>
      <c r="B1007" s="168"/>
      <c r="C1007" s="168"/>
      <c r="D1007" s="171"/>
      <c r="E1007" s="168"/>
      <c r="F1007" s="168"/>
      <c r="G1007" s="171"/>
      <c r="H1007" s="171"/>
      <c r="I1007" s="172"/>
      <c r="J1007" s="173"/>
    </row>
    <row r="1008" spans="1:10" x14ac:dyDescent="0.3">
      <c r="A1008" s="178"/>
      <c r="B1008" s="168"/>
      <c r="C1008" s="168"/>
      <c r="D1008" s="171"/>
      <c r="E1008" s="168"/>
      <c r="F1008" s="168"/>
      <c r="G1008" s="171"/>
      <c r="H1008" s="171"/>
      <c r="I1008" s="172"/>
      <c r="J1008" s="173"/>
    </row>
    <row r="1009" spans="1:10" x14ac:dyDescent="0.3">
      <c r="A1009" s="178"/>
      <c r="B1009" s="168"/>
      <c r="C1009" s="168"/>
      <c r="D1009" s="171"/>
      <c r="E1009" s="168"/>
      <c r="F1009" s="168"/>
      <c r="G1009" s="171"/>
      <c r="H1009" s="171"/>
      <c r="I1009" s="172"/>
      <c r="J1009" s="173"/>
    </row>
    <row r="1010" spans="1:10" x14ac:dyDescent="0.3">
      <c r="A1010" s="178"/>
      <c r="B1010" s="168"/>
      <c r="C1010" s="168"/>
      <c r="D1010" s="171"/>
      <c r="E1010" s="168"/>
      <c r="F1010" s="168"/>
      <c r="G1010" s="171"/>
      <c r="H1010" s="171"/>
      <c r="I1010" s="172"/>
      <c r="J1010" s="173"/>
    </row>
    <row r="1011" spans="1:10" x14ac:dyDescent="0.3">
      <c r="A1011" s="178"/>
      <c r="B1011" s="168"/>
      <c r="C1011" s="168"/>
      <c r="D1011" s="171"/>
      <c r="E1011" s="168"/>
      <c r="F1011" s="168"/>
      <c r="G1011" s="171"/>
      <c r="H1011" s="171"/>
      <c r="I1011" s="172"/>
      <c r="J1011" s="173"/>
    </row>
    <row r="1012" spans="1:10" x14ac:dyDescent="0.3">
      <c r="A1012" s="178"/>
      <c r="B1012" s="168"/>
      <c r="C1012" s="168"/>
      <c r="D1012" s="171"/>
      <c r="E1012" s="168"/>
      <c r="F1012" s="168"/>
      <c r="G1012" s="171"/>
      <c r="H1012" s="171"/>
      <c r="I1012" s="172"/>
      <c r="J1012" s="173"/>
    </row>
    <row r="1013" spans="1:10" x14ac:dyDescent="0.3">
      <c r="A1013" s="178"/>
      <c r="B1013" s="168"/>
      <c r="C1013" s="168"/>
      <c r="D1013" s="171"/>
      <c r="E1013" s="168"/>
      <c r="F1013" s="168"/>
      <c r="G1013" s="171"/>
      <c r="H1013" s="171"/>
      <c r="I1013" s="172"/>
      <c r="J1013" s="173"/>
    </row>
    <row r="1014" spans="1:10" x14ac:dyDescent="0.3">
      <c r="A1014" s="178"/>
      <c r="B1014" s="168"/>
      <c r="C1014" s="168"/>
      <c r="D1014" s="171"/>
      <c r="E1014" s="168"/>
      <c r="F1014" s="168"/>
      <c r="G1014" s="171"/>
      <c r="H1014" s="171"/>
      <c r="I1014" s="172"/>
      <c r="J1014" s="173"/>
    </row>
    <row r="1015" spans="1:10" x14ac:dyDescent="0.3">
      <c r="A1015" s="178"/>
      <c r="B1015" s="168"/>
      <c r="C1015" s="168"/>
      <c r="D1015" s="171"/>
      <c r="E1015" s="168"/>
      <c r="F1015" s="168"/>
      <c r="G1015" s="171"/>
      <c r="H1015" s="171"/>
      <c r="I1015" s="172"/>
      <c r="J1015" s="173"/>
    </row>
    <row r="1016" spans="1:10" x14ac:dyDescent="0.3">
      <c r="A1016" s="178"/>
      <c r="B1016" s="168"/>
      <c r="C1016" s="168"/>
      <c r="D1016" s="171"/>
      <c r="E1016" s="168"/>
      <c r="F1016" s="168"/>
      <c r="G1016" s="171"/>
      <c r="H1016" s="171"/>
      <c r="I1016" s="172"/>
      <c r="J1016" s="173"/>
    </row>
    <row r="1017" spans="1:10" x14ac:dyDescent="0.3">
      <c r="A1017" s="178"/>
      <c r="B1017" s="168"/>
      <c r="C1017" s="168"/>
      <c r="D1017" s="171"/>
      <c r="E1017" s="168"/>
      <c r="F1017" s="168"/>
      <c r="G1017" s="171"/>
      <c r="H1017" s="171"/>
      <c r="I1017" s="172"/>
      <c r="J1017" s="173"/>
    </row>
    <row r="1018" spans="1:10" x14ac:dyDescent="0.3">
      <c r="A1018" s="178"/>
      <c r="B1018" s="168"/>
      <c r="C1018" s="168"/>
      <c r="D1018" s="171"/>
      <c r="E1018" s="168"/>
      <c r="F1018" s="168"/>
      <c r="G1018" s="171"/>
      <c r="H1018" s="171"/>
      <c r="I1018" s="172"/>
      <c r="J1018" s="173"/>
    </row>
    <row r="1019" spans="1:10" x14ac:dyDescent="0.3">
      <c r="A1019" s="178"/>
      <c r="B1019" s="168"/>
      <c r="C1019" s="168"/>
      <c r="D1019" s="171"/>
      <c r="E1019" s="168"/>
      <c r="F1019" s="168"/>
      <c r="G1019" s="171"/>
      <c r="H1019" s="171"/>
      <c r="I1019" s="172"/>
      <c r="J1019" s="173"/>
    </row>
    <row r="1020" spans="1:10" x14ac:dyDescent="0.3">
      <c r="A1020" s="178"/>
      <c r="B1020" s="168"/>
      <c r="C1020" s="168"/>
      <c r="D1020" s="171"/>
      <c r="E1020" s="168"/>
      <c r="F1020" s="168"/>
      <c r="G1020" s="171"/>
      <c r="H1020" s="171"/>
      <c r="I1020" s="172"/>
      <c r="J1020" s="173"/>
    </row>
    <row r="1021" spans="1:10" x14ac:dyDescent="0.3">
      <c r="A1021" s="178"/>
      <c r="B1021" s="168"/>
      <c r="C1021" s="168"/>
      <c r="D1021" s="171"/>
      <c r="E1021" s="168"/>
      <c r="F1021" s="168"/>
      <c r="G1021" s="171"/>
      <c r="H1021" s="171"/>
      <c r="I1021" s="172"/>
      <c r="J1021" s="173"/>
    </row>
    <row r="1022" spans="1:10" x14ac:dyDescent="0.3">
      <c r="A1022" s="178"/>
      <c r="B1022" s="168"/>
      <c r="C1022" s="168"/>
      <c r="D1022" s="171"/>
      <c r="E1022" s="168"/>
      <c r="F1022" s="168"/>
      <c r="G1022" s="171"/>
      <c r="H1022" s="171"/>
      <c r="I1022" s="172"/>
      <c r="J1022" s="173"/>
    </row>
    <row r="1023" spans="1:10" x14ac:dyDescent="0.3">
      <c r="A1023" s="178"/>
      <c r="B1023" s="168"/>
      <c r="C1023" s="168"/>
      <c r="D1023" s="171"/>
      <c r="E1023" s="168"/>
      <c r="F1023" s="168"/>
      <c r="G1023" s="171"/>
      <c r="H1023" s="171"/>
      <c r="I1023" s="172"/>
      <c r="J1023" s="173"/>
    </row>
    <row r="1024" spans="1:10" x14ac:dyDescent="0.3">
      <c r="A1024" s="178"/>
      <c r="B1024" s="168"/>
      <c r="C1024" s="168"/>
      <c r="D1024" s="171"/>
      <c r="E1024" s="168"/>
      <c r="F1024" s="168"/>
      <c r="G1024" s="171"/>
      <c r="H1024" s="171"/>
      <c r="I1024" s="172"/>
      <c r="J1024" s="173"/>
    </row>
    <row r="1025" spans="1:10" x14ac:dyDescent="0.3">
      <c r="A1025" s="178"/>
      <c r="B1025" s="168"/>
      <c r="C1025" s="168"/>
      <c r="D1025" s="171"/>
      <c r="E1025" s="168"/>
      <c r="F1025" s="168"/>
      <c r="G1025" s="171"/>
      <c r="H1025" s="171"/>
      <c r="I1025" s="172"/>
      <c r="J1025" s="173"/>
    </row>
    <row r="1026" spans="1:10" x14ac:dyDescent="0.3">
      <c r="A1026" s="178"/>
      <c r="B1026" s="168"/>
      <c r="C1026" s="168"/>
      <c r="D1026" s="171"/>
      <c r="E1026" s="168"/>
      <c r="F1026" s="168"/>
      <c r="G1026" s="171"/>
      <c r="H1026" s="171"/>
      <c r="I1026" s="172"/>
      <c r="J1026" s="173"/>
    </row>
    <row r="1027" spans="1:10" x14ac:dyDescent="0.3">
      <c r="A1027" s="178"/>
      <c r="B1027" s="168"/>
      <c r="C1027" s="168"/>
      <c r="D1027" s="171"/>
      <c r="E1027" s="168"/>
      <c r="F1027" s="168"/>
      <c r="G1027" s="171"/>
      <c r="H1027" s="171"/>
      <c r="I1027" s="172"/>
      <c r="J1027" s="173"/>
    </row>
    <row r="1028" spans="1:10" x14ac:dyDescent="0.3">
      <c r="A1028" s="178"/>
      <c r="B1028" s="168"/>
      <c r="C1028" s="168"/>
      <c r="D1028" s="171"/>
      <c r="E1028" s="168"/>
      <c r="F1028" s="168"/>
      <c r="G1028" s="171"/>
      <c r="H1028" s="171"/>
      <c r="I1028" s="172"/>
      <c r="J1028" s="173"/>
    </row>
    <row r="1029" spans="1:10" x14ac:dyDescent="0.3">
      <c r="A1029" s="178"/>
      <c r="B1029" s="168"/>
      <c r="C1029" s="168"/>
      <c r="D1029" s="171"/>
      <c r="E1029" s="168"/>
      <c r="F1029" s="168"/>
      <c r="G1029" s="171"/>
      <c r="H1029" s="171"/>
      <c r="I1029" s="172"/>
      <c r="J1029" s="173"/>
    </row>
    <row r="1030" spans="1:10" x14ac:dyDescent="0.3">
      <c r="A1030" s="178"/>
      <c r="B1030" s="168"/>
      <c r="C1030" s="168"/>
      <c r="D1030" s="171"/>
      <c r="E1030" s="168"/>
      <c r="F1030" s="168"/>
      <c r="G1030" s="171"/>
      <c r="H1030" s="171"/>
      <c r="I1030" s="172"/>
      <c r="J1030" s="173"/>
    </row>
    <row r="1031" spans="1:10" x14ac:dyDescent="0.3">
      <c r="A1031" s="178"/>
      <c r="B1031" s="168"/>
      <c r="C1031" s="168"/>
      <c r="D1031" s="171"/>
      <c r="E1031" s="168"/>
      <c r="F1031" s="168"/>
      <c r="G1031" s="171"/>
      <c r="H1031" s="171"/>
      <c r="I1031" s="172"/>
      <c r="J1031" s="173"/>
    </row>
    <row r="1032" spans="1:10" x14ac:dyDescent="0.3">
      <c r="A1032" s="178"/>
      <c r="B1032" s="168"/>
      <c r="C1032" s="168"/>
      <c r="D1032" s="171"/>
      <c r="E1032" s="168"/>
      <c r="F1032" s="168"/>
      <c r="G1032" s="171"/>
      <c r="H1032" s="171"/>
      <c r="I1032" s="172"/>
      <c r="J1032" s="173"/>
    </row>
    <row r="1033" spans="1:10" x14ac:dyDescent="0.3">
      <c r="A1033" s="178"/>
      <c r="B1033" s="168"/>
      <c r="C1033" s="168"/>
      <c r="D1033" s="171"/>
      <c r="E1033" s="168"/>
      <c r="F1033" s="168"/>
      <c r="G1033" s="171"/>
      <c r="H1033" s="171"/>
      <c r="I1033" s="172"/>
      <c r="J1033" s="173"/>
    </row>
    <row r="1034" spans="1:10" x14ac:dyDescent="0.3">
      <c r="A1034" s="178"/>
      <c r="B1034" s="168"/>
      <c r="C1034" s="168"/>
      <c r="D1034" s="171"/>
      <c r="E1034" s="168"/>
      <c r="F1034" s="168"/>
      <c r="G1034" s="171"/>
      <c r="H1034" s="171"/>
      <c r="I1034" s="172"/>
      <c r="J1034" s="173"/>
    </row>
    <row r="1035" spans="1:10" x14ac:dyDescent="0.3">
      <c r="A1035" s="178"/>
      <c r="B1035" s="168"/>
      <c r="C1035" s="168"/>
      <c r="D1035" s="171"/>
      <c r="E1035" s="168"/>
      <c r="F1035" s="168"/>
      <c r="G1035" s="171"/>
      <c r="H1035" s="171"/>
      <c r="I1035" s="172"/>
      <c r="J1035" s="173"/>
    </row>
    <row r="1036" spans="1:10" x14ac:dyDescent="0.3">
      <c r="A1036" s="178"/>
      <c r="B1036" s="168"/>
      <c r="C1036" s="168"/>
      <c r="D1036" s="171"/>
      <c r="E1036" s="168"/>
      <c r="F1036" s="168"/>
      <c r="G1036" s="171"/>
      <c r="H1036" s="171"/>
      <c r="I1036" s="172"/>
      <c r="J1036" s="173"/>
    </row>
    <row r="1037" spans="1:10" x14ac:dyDescent="0.3">
      <c r="A1037" s="178"/>
      <c r="B1037" s="168"/>
      <c r="C1037" s="168"/>
      <c r="D1037" s="171"/>
      <c r="E1037" s="168"/>
      <c r="F1037" s="168"/>
      <c r="G1037" s="171"/>
      <c r="H1037" s="171"/>
      <c r="I1037" s="172"/>
      <c r="J1037" s="173"/>
    </row>
    <row r="1038" spans="1:10" x14ac:dyDescent="0.3">
      <c r="A1038" s="178"/>
      <c r="B1038" s="168"/>
      <c r="C1038" s="168"/>
      <c r="D1038" s="171"/>
      <c r="E1038" s="168"/>
      <c r="F1038" s="168"/>
      <c r="G1038" s="171"/>
      <c r="H1038" s="171"/>
      <c r="I1038" s="172"/>
      <c r="J1038" s="173"/>
    </row>
    <row r="1039" spans="1:10" x14ac:dyDescent="0.3">
      <c r="A1039" s="178"/>
      <c r="B1039" s="168"/>
      <c r="C1039" s="168"/>
      <c r="D1039" s="171"/>
      <c r="E1039" s="168"/>
      <c r="F1039" s="168"/>
      <c r="G1039" s="171"/>
      <c r="H1039" s="171"/>
      <c r="I1039" s="172"/>
      <c r="J1039" s="173"/>
    </row>
    <row r="1040" spans="1:10" x14ac:dyDescent="0.3">
      <c r="A1040" s="178"/>
      <c r="B1040" s="168"/>
      <c r="C1040" s="168"/>
      <c r="D1040" s="171"/>
      <c r="E1040" s="168"/>
      <c r="F1040" s="168"/>
      <c r="G1040" s="171"/>
      <c r="H1040" s="171"/>
      <c r="I1040" s="172"/>
      <c r="J1040" s="173"/>
    </row>
    <row r="1041" spans="1:10" x14ac:dyDescent="0.3">
      <c r="A1041" s="178"/>
      <c r="B1041" s="168"/>
      <c r="C1041" s="168"/>
      <c r="D1041" s="171"/>
      <c r="E1041" s="168"/>
      <c r="F1041" s="168"/>
      <c r="G1041" s="171"/>
      <c r="H1041" s="171"/>
      <c r="I1041" s="172"/>
      <c r="J1041" s="173"/>
    </row>
    <row r="1042" spans="1:10" x14ac:dyDescent="0.3">
      <c r="A1042" s="178"/>
      <c r="B1042" s="168"/>
      <c r="C1042" s="168"/>
      <c r="D1042" s="171"/>
      <c r="E1042" s="168"/>
      <c r="F1042" s="168"/>
      <c r="G1042" s="171"/>
      <c r="H1042" s="171"/>
      <c r="I1042" s="172"/>
      <c r="J1042" s="173"/>
    </row>
    <row r="1043" spans="1:10" x14ac:dyDescent="0.3">
      <c r="A1043" s="178"/>
      <c r="B1043" s="168"/>
      <c r="C1043" s="168"/>
      <c r="D1043" s="171"/>
      <c r="E1043" s="168"/>
      <c r="F1043" s="168"/>
      <c r="G1043" s="171"/>
      <c r="H1043" s="171"/>
      <c r="I1043" s="172"/>
      <c r="J1043" s="173"/>
    </row>
    <row r="1044" spans="1:10" x14ac:dyDescent="0.3">
      <c r="A1044" s="178"/>
      <c r="B1044" s="168"/>
      <c r="C1044" s="168"/>
      <c r="D1044" s="171"/>
      <c r="E1044" s="168"/>
      <c r="F1044" s="168"/>
      <c r="G1044" s="171"/>
      <c r="H1044" s="171"/>
      <c r="I1044" s="172"/>
      <c r="J1044" s="173"/>
    </row>
    <row r="1045" spans="1:10" x14ac:dyDescent="0.3">
      <c r="A1045" s="178"/>
      <c r="B1045" s="168"/>
      <c r="C1045" s="168"/>
      <c r="D1045" s="171"/>
      <c r="E1045" s="168"/>
      <c r="F1045" s="168"/>
      <c r="G1045" s="171"/>
      <c r="H1045" s="171"/>
      <c r="I1045" s="172"/>
      <c r="J1045" s="173"/>
    </row>
    <row r="1046" spans="1:10" x14ac:dyDescent="0.3">
      <c r="A1046" s="178"/>
      <c r="B1046" s="168"/>
      <c r="C1046" s="168"/>
      <c r="D1046" s="171"/>
      <c r="E1046" s="168"/>
      <c r="F1046" s="168"/>
      <c r="G1046" s="171"/>
      <c r="H1046" s="171"/>
      <c r="I1046" s="172"/>
      <c r="J1046" s="173"/>
    </row>
    <row r="1047" spans="1:10" x14ac:dyDescent="0.3">
      <c r="A1047" s="178"/>
      <c r="B1047" s="168"/>
      <c r="C1047" s="168"/>
      <c r="D1047" s="171"/>
      <c r="E1047" s="168"/>
      <c r="F1047" s="168"/>
      <c r="G1047" s="171"/>
      <c r="H1047" s="171"/>
      <c r="I1047" s="172"/>
      <c r="J1047" s="173"/>
    </row>
    <row r="1048" spans="1:10" x14ac:dyDescent="0.3">
      <c r="A1048" s="178"/>
      <c r="B1048" s="168"/>
      <c r="C1048" s="168"/>
      <c r="D1048" s="171"/>
      <c r="E1048" s="168"/>
      <c r="F1048" s="168"/>
      <c r="G1048" s="171"/>
      <c r="H1048" s="171"/>
      <c r="I1048" s="172"/>
      <c r="J1048" s="173"/>
    </row>
    <row r="1049" spans="1:10" x14ac:dyDescent="0.3">
      <c r="A1049" s="178"/>
      <c r="B1049" s="168"/>
      <c r="C1049" s="168"/>
      <c r="D1049" s="171"/>
      <c r="E1049" s="168"/>
      <c r="F1049" s="168"/>
      <c r="G1049" s="171"/>
      <c r="H1049" s="171"/>
      <c r="I1049" s="172"/>
      <c r="J1049" s="173"/>
    </row>
    <row r="1050" spans="1:10" x14ac:dyDescent="0.3">
      <c r="A1050" s="178"/>
      <c r="B1050" s="168"/>
      <c r="C1050" s="168"/>
      <c r="D1050" s="171"/>
      <c r="E1050" s="168"/>
      <c r="F1050" s="168"/>
      <c r="G1050" s="171"/>
      <c r="H1050" s="171"/>
      <c r="I1050" s="172"/>
      <c r="J1050" s="173"/>
    </row>
    <row r="1051" spans="1:10" x14ac:dyDescent="0.3">
      <c r="A1051" s="178"/>
      <c r="B1051" s="168"/>
      <c r="C1051" s="168"/>
      <c r="D1051" s="171"/>
      <c r="E1051" s="168"/>
      <c r="F1051" s="168"/>
      <c r="G1051" s="171"/>
      <c r="H1051" s="171"/>
      <c r="I1051" s="172"/>
      <c r="J1051" s="173"/>
    </row>
    <row r="1052" spans="1:10" x14ac:dyDescent="0.3">
      <c r="A1052" s="178"/>
      <c r="B1052" s="168"/>
      <c r="C1052" s="168"/>
      <c r="D1052" s="171"/>
      <c r="E1052" s="168"/>
      <c r="F1052" s="168"/>
      <c r="G1052" s="171"/>
      <c r="H1052" s="171"/>
      <c r="I1052" s="172"/>
      <c r="J1052" s="173"/>
    </row>
    <row r="1053" spans="1:10" x14ac:dyDescent="0.3">
      <c r="A1053" s="178"/>
      <c r="B1053" s="168"/>
      <c r="C1053" s="168"/>
      <c r="D1053" s="171"/>
      <c r="E1053" s="168"/>
      <c r="F1053" s="168"/>
      <c r="G1053" s="171"/>
      <c r="H1053" s="171"/>
      <c r="I1053" s="172"/>
      <c r="J1053" s="173"/>
    </row>
    <row r="1054" spans="1:10" x14ac:dyDescent="0.3">
      <c r="A1054" s="178"/>
      <c r="B1054" s="168"/>
      <c r="C1054" s="168"/>
      <c r="D1054" s="171"/>
      <c r="E1054" s="168"/>
      <c r="F1054" s="168"/>
      <c r="G1054" s="171"/>
      <c r="H1054" s="171"/>
      <c r="I1054" s="172"/>
      <c r="J1054" s="173"/>
    </row>
    <row r="1055" spans="1:10" x14ac:dyDescent="0.3">
      <c r="A1055" s="178"/>
      <c r="B1055" s="168"/>
      <c r="C1055" s="168"/>
      <c r="D1055" s="171"/>
      <c r="E1055" s="168"/>
      <c r="F1055" s="168"/>
      <c r="G1055" s="171"/>
      <c r="H1055" s="171"/>
      <c r="I1055" s="172"/>
      <c r="J1055" s="173"/>
    </row>
    <row r="1056" spans="1:10" x14ac:dyDescent="0.3">
      <c r="A1056" s="178"/>
      <c r="B1056" s="168"/>
      <c r="C1056" s="168"/>
      <c r="D1056" s="171"/>
      <c r="E1056" s="168"/>
      <c r="F1056" s="168"/>
      <c r="G1056" s="171"/>
      <c r="H1056" s="171"/>
      <c r="I1056" s="172"/>
      <c r="J1056" s="173"/>
    </row>
    <row r="1057" spans="1:10" x14ac:dyDescent="0.3">
      <c r="A1057" s="178"/>
      <c r="B1057" s="168"/>
      <c r="C1057" s="168"/>
      <c r="D1057" s="171"/>
      <c r="E1057" s="168"/>
      <c r="F1057" s="168"/>
      <c r="G1057" s="171"/>
      <c r="H1057" s="171"/>
      <c r="I1057" s="172"/>
      <c r="J1057" s="173"/>
    </row>
    <row r="1058" spans="1:10" x14ac:dyDescent="0.3">
      <c r="A1058" s="178"/>
      <c r="B1058" s="168"/>
      <c r="C1058" s="168"/>
      <c r="D1058" s="171"/>
      <c r="E1058" s="168"/>
      <c r="F1058" s="168"/>
      <c r="G1058" s="171"/>
      <c r="H1058" s="171"/>
      <c r="I1058" s="172"/>
      <c r="J1058" s="173"/>
    </row>
    <row r="1059" spans="1:10" x14ac:dyDescent="0.3">
      <c r="A1059" s="178"/>
      <c r="B1059" s="168"/>
      <c r="C1059" s="168"/>
      <c r="D1059" s="171"/>
      <c r="E1059" s="168"/>
      <c r="F1059" s="168"/>
      <c r="G1059" s="171"/>
      <c r="H1059" s="171"/>
      <c r="I1059" s="172"/>
      <c r="J1059" s="173"/>
    </row>
    <row r="1060" spans="1:10" x14ac:dyDescent="0.3">
      <c r="A1060" s="178"/>
      <c r="B1060" s="168"/>
      <c r="C1060" s="168"/>
      <c r="D1060" s="171"/>
      <c r="E1060" s="168"/>
      <c r="F1060" s="168"/>
      <c r="G1060" s="171"/>
      <c r="H1060" s="171"/>
      <c r="I1060" s="172"/>
      <c r="J1060" s="173"/>
    </row>
    <row r="1061" spans="1:10" x14ac:dyDescent="0.3">
      <c r="A1061" s="178"/>
      <c r="B1061" s="168"/>
      <c r="C1061" s="168"/>
      <c r="D1061" s="171"/>
      <c r="E1061" s="168"/>
      <c r="F1061" s="168"/>
      <c r="G1061" s="171"/>
      <c r="H1061" s="171"/>
      <c r="I1061" s="172"/>
      <c r="J1061" s="173"/>
    </row>
    <row r="1062" spans="1:10" x14ac:dyDescent="0.3">
      <c r="A1062" s="178"/>
      <c r="B1062" s="168"/>
      <c r="C1062" s="168"/>
      <c r="D1062" s="171"/>
      <c r="E1062" s="168"/>
      <c r="F1062" s="168"/>
      <c r="G1062" s="171"/>
      <c r="H1062" s="171"/>
      <c r="I1062" s="172"/>
      <c r="J1062" s="173"/>
    </row>
    <row r="1063" spans="1:10" x14ac:dyDescent="0.3">
      <c r="A1063" s="178"/>
      <c r="B1063" s="168"/>
      <c r="C1063" s="168"/>
      <c r="D1063" s="171"/>
      <c r="E1063" s="168"/>
      <c r="F1063" s="168"/>
      <c r="G1063" s="171"/>
      <c r="H1063" s="171"/>
      <c r="I1063" s="172"/>
      <c r="J1063" s="173"/>
    </row>
    <row r="1064" spans="1:10" x14ac:dyDescent="0.3">
      <c r="A1064" s="178"/>
      <c r="B1064" s="168"/>
      <c r="C1064" s="168"/>
      <c r="D1064" s="171"/>
      <c r="E1064" s="168"/>
      <c r="F1064" s="168"/>
      <c r="G1064" s="171"/>
      <c r="H1064" s="171"/>
      <c r="I1064" s="172"/>
      <c r="J1064" s="173"/>
    </row>
    <row r="1065" spans="1:10" x14ac:dyDescent="0.3">
      <c r="A1065" s="178"/>
      <c r="B1065" s="168"/>
      <c r="C1065" s="168"/>
      <c r="D1065" s="171"/>
      <c r="E1065" s="168"/>
      <c r="F1065" s="168"/>
      <c r="G1065" s="171"/>
      <c r="H1065" s="171"/>
      <c r="I1065" s="172"/>
      <c r="J1065" s="173"/>
    </row>
    <row r="1066" spans="1:10" x14ac:dyDescent="0.3">
      <c r="A1066" s="178"/>
      <c r="B1066" s="168"/>
      <c r="C1066" s="168"/>
      <c r="D1066" s="171"/>
      <c r="E1066" s="168"/>
      <c r="F1066" s="168"/>
      <c r="G1066" s="171"/>
      <c r="H1066" s="171"/>
      <c r="I1066" s="172"/>
      <c r="J1066" s="173"/>
    </row>
    <row r="1067" spans="1:10" x14ac:dyDescent="0.3">
      <c r="A1067" s="178"/>
      <c r="B1067" s="168"/>
      <c r="C1067" s="168"/>
      <c r="D1067" s="171"/>
      <c r="E1067" s="168"/>
      <c r="F1067" s="168"/>
      <c r="G1067" s="171"/>
      <c r="H1067" s="171"/>
      <c r="I1067" s="172"/>
      <c r="J1067" s="173"/>
    </row>
    <row r="1068" spans="1:10" x14ac:dyDescent="0.3">
      <c r="A1068" s="178"/>
      <c r="B1068" s="168"/>
      <c r="C1068" s="168"/>
      <c r="D1068" s="171"/>
      <c r="E1068" s="168"/>
      <c r="F1068" s="168"/>
      <c r="G1068" s="171"/>
      <c r="H1068" s="171"/>
      <c r="I1068" s="172"/>
      <c r="J1068" s="173"/>
    </row>
    <row r="1069" spans="1:10" x14ac:dyDescent="0.3">
      <c r="A1069" s="178"/>
      <c r="B1069" s="168"/>
      <c r="C1069" s="168"/>
      <c r="D1069" s="171"/>
      <c r="E1069" s="168"/>
      <c r="F1069" s="168"/>
      <c r="G1069" s="171"/>
      <c r="H1069" s="171"/>
      <c r="I1069" s="172"/>
      <c r="J1069" s="173"/>
    </row>
    <row r="1070" spans="1:10" x14ac:dyDescent="0.3">
      <c r="A1070" s="178"/>
      <c r="B1070" s="168"/>
      <c r="C1070" s="168"/>
      <c r="D1070" s="171"/>
      <c r="E1070" s="168"/>
      <c r="F1070" s="168"/>
      <c r="G1070" s="171"/>
      <c r="H1070" s="171"/>
      <c r="I1070" s="172"/>
      <c r="J1070" s="173"/>
    </row>
    <row r="1071" spans="1:10" x14ac:dyDescent="0.3">
      <c r="A1071" s="178"/>
      <c r="B1071" s="168"/>
      <c r="C1071" s="168"/>
      <c r="D1071" s="171"/>
      <c r="E1071" s="168"/>
      <c r="F1071" s="168"/>
      <c r="G1071" s="171"/>
      <c r="H1071" s="171"/>
      <c r="I1071" s="172"/>
      <c r="J1071" s="173"/>
    </row>
    <row r="1072" spans="1:10" x14ac:dyDescent="0.3">
      <c r="A1072" s="178"/>
      <c r="B1072" s="168"/>
      <c r="C1072" s="168"/>
      <c r="D1072" s="171"/>
      <c r="E1072" s="168"/>
      <c r="F1072" s="168"/>
      <c r="G1072" s="171"/>
      <c r="H1072" s="171"/>
      <c r="I1072" s="172"/>
      <c r="J1072" s="173"/>
    </row>
    <row r="1073" spans="1:10" s="177" customFormat="1" x14ac:dyDescent="0.3">
      <c r="A1073" s="179"/>
      <c r="B1073" s="169"/>
      <c r="C1073" s="169"/>
      <c r="D1073" s="171"/>
      <c r="E1073" s="168"/>
      <c r="F1073" s="168"/>
      <c r="G1073" s="175"/>
      <c r="H1073" s="175"/>
      <c r="I1073" s="172"/>
      <c r="J1073" s="176"/>
    </row>
    <row r="1074" spans="1:10" x14ac:dyDescent="0.3">
      <c r="A1074" s="178"/>
      <c r="B1074" s="168"/>
      <c r="C1074" s="168"/>
      <c r="D1074" s="171"/>
      <c r="E1074" s="168"/>
      <c r="F1074" s="168"/>
      <c r="G1074" s="171"/>
      <c r="H1074" s="171"/>
      <c r="I1074" s="172"/>
      <c r="J1074" s="173"/>
    </row>
    <row r="1075" spans="1:10" x14ac:dyDescent="0.3">
      <c r="A1075" s="178"/>
      <c r="B1075" s="168"/>
      <c r="C1075" s="168"/>
      <c r="D1075" s="171"/>
      <c r="E1075" s="168"/>
      <c r="F1075" s="168"/>
      <c r="G1075" s="171"/>
      <c r="H1075" s="171"/>
      <c r="I1075" s="172"/>
      <c r="J1075" s="173"/>
    </row>
    <row r="1076" spans="1:10" x14ac:dyDescent="0.3">
      <c r="A1076" s="178"/>
      <c r="B1076" s="168"/>
      <c r="C1076" s="168"/>
      <c r="D1076" s="171"/>
      <c r="E1076" s="168"/>
      <c r="F1076" s="168"/>
      <c r="G1076" s="171"/>
      <c r="H1076" s="171"/>
      <c r="I1076" s="172"/>
      <c r="J1076" s="173"/>
    </row>
    <row r="1077" spans="1:10" x14ac:dyDescent="0.3">
      <c r="A1077" s="178"/>
      <c r="B1077" s="168"/>
      <c r="C1077" s="168"/>
      <c r="D1077" s="171"/>
      <c r="E1077" s="168"/>
      <c r="F1077" s="168"/>
      <c r="G1077" s="171"/>
      <c r="H1077" s="171"/>
      <c r="I1077" s="172"/>
      <c r="J1077" s="173"/>
    </row>
    <row r="1078" spans="1:10" x14ac:dyDescent="0.3">
      <c r="A1078" s="178"/>
      <c r="B1078" s="168"/>
      <c r="C1078" s="168"/>
      <c r="D1078" s="171"/>
      <c r="E1078" s="168"/>
      <c r="F1078" s="168"/>
      <c r="G1078" s="171"/>
      <c r="H1078" s="171"/>
      <c r="I1078" s="172"/>
      <c r="J1078" s="173"/>
    </row>
    <row r="1079" spans="1:10" x14ac:dyDescent="0.3">
      <c r="A1079" s="178"/>
      <c r="B1079" s="168"/>
      <c r="C1079" s="168"/>
      <c r="D1079" s="171"/>
      <c r="E1079" s="168"/>
      <c r="F1079" s="168"/>
      <c r="G1079" s="171"/>
      <c r="H1079" s="171"/>
      <c r="I1079" s="172"/>
      <c r="J1079" s="173"/>
    </row>
    <row r="1080" spans="1:10" x14ac:dyDescent="0.3">
      <c r="A1080" s="178"/>
      <c r="B1080" s="168"/>
      <c r="C1080" s="168"/>
      <c r="D1080" s="171"/>
      <c r="E1080" s="168"/>
      <c r="F1080" s="168"/>
      <c r="G1080" s="171"/>
      <c r="H1080" s="171"/>
      <c r="I1080" s="172"/>
      <c r="J1080" s="173"/>
    </row>
    <row r="1081" spans="1:10" x14ac:dyDescent="0.3">
      <c r="A1081" s="178"/>
      <c r="B1081" s="168"/>
      <c r="C1081" s="168"/>
      <c r="D1081" s="171"/>
      <c r="E1081" s="168"/>
      <c r="F1081" s="168"/>
      <c r="G1081" s="171"/>
      <c r="H1081" s="171"/>
      <c r="I1081" s="172"/>
      <c r="J1081" s="173"/>
    </row>
    <row r="1082" spans="1:10" x14ac:dyDescent="0.3">
      <c r="A1082" s="178"/>
      <c r="B1082" s="168"/>
      <c r="C1082" s="168"/>
      <c r="D1082" s="171"/>
      <c r="E1082" s="168"/>
      <c r="F1082" s="168"/>
      <c r="G1082" s="171"/>
      <c r="H1082" s="171"/>
      <c r="I1082" s="172"/>
      <c r="J1082" s="173"/>
    </row>
    <row r="1083" spans="1:10" x14ac:dyDescent="0.3">
      <c r="A1083" s="178"/>
      <c r="B1083" s="168"/>
      <c r="C1083" s="168"/>
      <c r="D1083" s="171"/>
      <c r="E1083" s="168"/>
      <c r="F1083" s="168"/>
      <c r="G1083" s="171"/>
      <c r="H1083" s="171"/>
      <c r="I1083" s="172"/>
      <c r="J1083" s="173"/>
    </row>
    <row r="1084" spans="1:10" x14ac:dyDescent="0.3">
      <c r="A1084" s="178"/>
      <c r="B1084" s="168"/>
      <c r="C1084" s="168"/>
      <c r="D1084" s="171"/>
      <c r="E1084" s="168"/>
      <c r="F1084" s="168"/>
      <c r="G1084" s="171"/>
      <c r="H1084" s="171"/>
      <c r="I1084" s="172"/>
      <c r="J1084" s="173"/>
    </row>
    <row r="1085" spans="1:10" x14ac:dyDescent="0.3">
      <c r="A1085" s="178"/>
      <c r="B1085" s="168"/>
      <c r="C1085" s="168"/>
      <c r="D1085" s="171"/>
      <c r="E1085" s="168"/>
      <c r="F1085" s="168"/>
      <c r="G1085" s="171"/>
      <c r="H1085" s="171"/>
      <c r="I1085" s="172"/>
      <c r="J1085" s="173"/>
    </row>
    <row r="1086" spans="1:10" x14ac:dyDescent="0.3">
      <c r="A1086" s="178"/>
      <c r="B1086" s="168"/>
      <c r="C1086" s="168"/>
      <c r="D1086" s="171"/>
      <c r="E1086" s="168"/>
      <c r="F1086" s="168"/>
      <c r="G1086" s="171"/>
      <c r="H1086" s="171"/>
      <c r="I1086" s="172"/>
      <c r="J1086" s="173"/>
    </row>
    <row r="1087" spans="1:10" x14ac:dyDescent="0.3">
      <c r="A1087" s="178"/>
      <c r="B1087" s="168"/>
      <c r="C1087" s="168"/>
      <c r="D1087" s="171"/>
      <c r="E1087" s="168"/>
      <c r="F1087" s="168"/>
      <c r="G1087" s="171"/>
      <c r="H1087" s="171"/>
      <c r="I1087" s="172"/>
      <c r="J1087" s="173"/>
    </row>
    <row r="1088" spans="1:10" x14ac:dyDescent="0.3">
      <c r="A1088" s="178"/>
      <c r="B1088" s="168"/>
      <c r="C1088" s="168"/>
      <c r="D1088" s="171"/>
      <c r="E1088" s="168"/>
      <c r="F1088" s="168"/>
      <c r="G1088" s="171"/>
      <c r="H1088" s="171"/>
      <c r="I1088" s="172"/>
      <c r="J1088" s="173"/>
    </row>
    <row r="1089" spans="1:10" x14ac:dyDescent="0.3">
      <c r="A1089" s="178"/>
      <c r="B1089" s="168"/>
      <c r="C1089" s="168"/>
      <c r="D1089" s="171"/>
      <c r="E1089" s="168"/>
      <c r="F1089" s="168"/>
      <c r="G1089" s="171"/>
      <c r="H1089" s="171"/>
      <c r="I1089" s="172"/>
      <c r="J1089" s="173"/>
    </row>
    <row r="1090" spans="1:10" x14ac:dyDescent="0.3">
      <c r="A1090" s="178"/>
      <c r="B1090" s="168"/>
      <c r="C1090" s="168"/>
      <c r="D1090" s="171"/>
      <c r="E1090" s="168"/>
      <c r="F1090" s="168"/>
      <c r="G1090" s="171"/>
      <c r="H1090" s="171"/>
      <c r="I1090" s="172"/>
      <c r="J1090" s="173"/>
    </row>
    <row r="1091" spans="1:10" x14ac:dyDescent="0.3">
      <c r="A1091" s="178"/>
      <c r="B1091" s="168"/>
      <c r="C1091" s="168"/>
      <c r="D1091" s="171"/>
      <c r="E1091" s="168"/>
      <c r="F1091" s="168"/>
      <c r="G1091" s="171"/>
      <c r="H1091" s="171"/>
      <c r="I1091" s="172"/>
      <c r="J1091" s="173"/>
    </row>
    <row r="1092" spans="1:10" x14ac:dyDescent="0.3">
      <c r="A1092" s="178"/>
      <c r="B1092" s="168"/>
      <c r="C1092" s="168"/>
      <c r="D1092" s="171"/>
      <c r="E1092" s="168"/>
      <c r="F1092" s="168"/>
      <c r="G1092" s="171"/>
      <c r="H1092" s="171"/>
      <c r="I1092" s="172"/>
      <c r="J1092" s="173"/>
    </row>
    <row r="1093" spans="1:10" x14ac:dyDescent="0.3">
      <c r="A1093" s="178"/>
      <c r="B1093" s="168"/>
      <c r="C1093" s="168"/>
      <c r="D1093" s="171"/>
      <c r="E1093" s="168"/>
      <c r="F1093" s="168"/>
      <c r="G1093" s="171"/>
      <c r="H1093" s="171"/>
      <c r="I1093" s="172"/>
      <c r="J1093" s="173"/>
    </row>
    <row r="1094" spans="1:10" x14ac:dyDescent="0.3">
      <c r="A1094" s="178"/>
      <c r="B1094" s="168"/>
      <c r="C1094" s="168"/>
      <c r="D1094" s="171"/>
      <c r="E1094" s="168"/>
      <c r="F1094" s="168"/>
      <c r="G1094" s="171"/>
      <c r="H1094" s="171"/>
      <c r="I1094" s="172"/>
      <c r="J1094" s="173"/>
    </row>
    <row r="1095" spans="1:10" x14ac:dyDescent="0.3">
      <c r="A1095" s="178"/>
      <c r="B1095" s="168"/>
      <c r="C1095" s="168"/>
      <c r="D1095" s="171"/>
      <c r="E1095" s="168"/>
      <c r="F1095" s="168"/>
      <c r="G1095" s="171"/>
      <c r="H1095" s="171"/>
      <c r="I1095" s="172"/>
      <c r="J1095" s="173"/>
    </row>
    <row r="1096" spans="1:10" x14ac:dyDescent="0.3">
      <c r="A1096" s="178"/>
      <c r="B1096" s="168"/>
      <c r="C1096" s="168"/>
      <c r="D1096" s="171"/>
      <c r="E1096" s="168"/>
      <c r="F1096" s="168"/>
      <c r="G1096" s="171"/>
      <c r="H1096" s="171"/>
      <c r="I1096" s="172"/>
      <c r="J1096" s="173"/>
    </row>
    <row r="1097" spans="1:10" x14ac:dyDescent="0.3">
      <c r="A1097" s="178"/>
      <c r="B1097" s="168"/>
      <c r="C1097" s="168"/>
      <c r="D1097" s="171"/>
      <c r="E1097" s="168"/>
      <c r="F1097" s="168"/>
      <c r="G1097" s="171"/>
      <c r="H1097" s="171"/>
      <c r="I1097" s="172"/>
      <c r="J1097" s="173"/>
    </row>
    <row r="1098" spans="1:10" x14ac:dyDescent="0.3">
      <c r="A1098" s="178"/>
      <c r="B1098" s="168"/>
      <c r="C1098" s="168"/>
      <c r="D1098" s="171"/>
      <c r="E1098" s="168"/>
      <c r="F1098" s="168"/>
      <c r="G1098" s="171"/>
      <c r="H1098" s="171"/>
      <c r="I1098" s="172"/>
      <c r="J1098" s="173"/>
    </row>
    <row r="1099" spans="1:10" x14ac:dyDescent="0.3">
      <c r="A1099" s="178"/>
      <c r="B1099" s="168"/>
      <c r="C1099" s="168"/>
      <c r="D1099" s="171"/>
      <c r="E1099" s="168"/>
      <c r="F1099" s="168"/>
      <c r="G1099" s="171"/>
      <c r="H1099" s="171"/>
      <c r="I1099" s="172"/>
      <c r="J1099" s="173"/>
    </row>
    <row r="1100" spans="1:10" x14ac:dyDescent="0.3">
      <c r="A1100" s="178"/>
      <c r="B1100" s="168"/>
      <c r="C1100" s="168"/>
      <c r="D1100" s="171"/>
      <c r="E1100" s="168"/>
      <c r="F1100" s="168"/>
      <c r="G1100" s="171"/>
      <c r="H1100" s="171"/>
      <c r="I1100" s="172"/>
      <c r="J1100" s="173"/>
    </row>
    <row r="1101" spans="1:10" x14ac:dyDescent="0.3">
      <c r="A1101" s="178"/>
      <c r="B1101" s="168"/>
      <c r="C1101" s="168"/>
      <c r="D1101" s="171"/>
      <c r="E1101" s="168"/>
      <c r="F1101" s="168"/>
      <c r="G1101" s="171"/>
      <c r="H1101" s="171"/>
      <c r="I1101" s="172"/>
      <c r="J1101" s="173"/>
    </row>
    <row r="1102" spans="1:10" x14ac:dyDescent="0.3">
      <c r="A1102" s="178"/>
      <c r="B1102" s="168"/>
      <c r="C1102" s="168"/>
      <c r="D1102" s="171"/>
      <c r="E1102" s="168"/>
      <c r="F1102" s="168"/>
      <c r="G1102" s="171"/>
      <c r="H1102" s="171"/>
      <c r="I1102" s="172"/>
      <c r="J1102" s="173"/>
    </row>
    <row r="1103" spans="1:10" x14ac:dyDescent="0.3">
      <c r="A1103" s="178"/>
      <c r="B1103" s="168"/>
      <c r="C1103" s="168"/>
      <c r="D1103" s="171"/>
      <c r="E1103" s="168"/>
      <c r="F1103" s="168"/>
      <c r="G1103" s="171"/>
      <c r="H1103" s="171"/>
      <c r="I1103" s="172"/>
      <c r="J1103" s="173"/>
    </row>
    <row r="1104" spans="1:10" x14ac:dyDescent="0.3">
      <c r="A1104" s="178"/>
      <c r="B1104" s="168"/>
      <c r="C1104" s="168"/>
      <c r="D1104" s="171"/>
      <c r="E1104" s="168"/>
      <c r="F1104" s="168"/>
      <c r="G1104" s="171"/>
      <c r="H1104" s="171"/>
      <c r="I1104" s="172"/>
      <c r="J1104" s="173"/>
    </row>
    <row r="1105" spans="1:10" x14ac:dyDescent="0.3">
      <c r="A1105" s="178"/>
      <c r="B1105" s="168"/>
      <c r="C1105" s="168"/>
      <c r="D1105" s="171"/>
      <c r="E1105" s="168"/>
      <c r="F1105" s="168"/>
      <c r="G1105" s="171"/>
      <c r="H1105" s="171"/>
      <c r="I1105" s="172"/>
      <c r="J1105" s="173"/>
    </row>
    <row r="1106" spans="1:10" x14ac:dyDescent="0.3">
      <c r="A1106" s="178"/>
      <c r="B1106" s="168"/>
      <c r="C1106" s="168"/>
      <c r="D1106" s="171"/>
      <c r="E1106" s="168"/>
      <c r="F1106" s="168"/>
      <c r="G1106" s="171"/>
      <c r="H1106" s="171"/>
      <c r="I1106" s="172"/>
      <c r="J1106" s="173"/>
    </row>
    <row r="1107" spans="1:10" x14ac:dyDescent="0.3">
      <c r="A1107" s="178"/>
      <c r="B1107" s="168"/>
      <c r="C1107" s="168"/>
      <c r="D1107" s="171"/>
      <c r="E1107" s="168"/>
      <c r="F1107" s="168"/>
      <c r="G1107" s="171"/>
      <c r="H1107" s="171"/>
      <c r="I1107" s="172"/>
      <c r="J1107" s="173"/>
    </row>
    <row r="1108" spans="1:10" x14ac:dyDescent="0.3">
      <c r="A1108" s="178"/>
      <c r="B1108" s="168"/>
      <c r="C1108" s="168"/>
      <c r="D1108" s="171"/>
      <c r="E1108" s="168"/>
      <c r="F1108" s="168"/>
      <c r="G1108" s="171"/>
      <c r="H1108" s="171"/>
      <c r="I1108" s="172"/>
      <c r="J1108" s="173"/>
    </row>
    <row r="1109" spans="1:10" x14ac:dyDescent="0.3">
      <c r="A1109" s="178"/>
      <c r="B1109" s="168"/>
      <c r="C1109" s="168"/>
      <c r="D1109" s="171"/>
      <c r="E1109" s="168"/>
      <c r="F1109" s="168"/>
      <c r="G1109" s="171"/>
      <c r="H1109" s="171"/>
      <c r="I1109" s="172"/>
      <c r="J1109" s="173"/>
    </row>
    <row r="1110" spans="1:10" x14ac:dyDescent="0.3">
      <c r="A1110" s="178"/>
      <c r="B1110" s="168"/>
      <c r="C1110" s="168"/>
      <c r="D1110" s="171"/>
      <c r="E1110" s="168"/>
      <c r="F1110" s="168"/>
      <c r="G1110" s="171"/>
      <c r="H1110" s="171"/>
      <c r="I1110" s="172"/>
      <c r="J1110" s="173"/>
    </row>
    <row r="1111" spans="1:10" x14ac:dyDescent="0.3">
      <c r="A1111" s="178"/>
      <c r="B1111" s="168"/>
      <c r="C1111" s="168"/>
      <c r="D1111" s="171"/>
      <c r="E1111" s="168"/>
      <c r="F1111" s="168"/>
      <c r="G1111" s="171"/>
      <c r="H1111" s="171"/>
      <c r="I1111" s="172"/>
      <c r="J1111" s="173"/>
    </row>
    <row r="1112" spans="1:10" x14ac:dyDescent="0.3">
      <c r="A1112" s="178"/>
      <c r="B1112" s="168"/>
      <c r="C1112" s="168"/>
      <c r="D1112" s="171"/>
      <c r="E1112" s="168"/>
      <c r="F1112" s="168"/>
      <c r="G1112" s="171"/>
      <c r="H1112" s="171"/>
      <c r="I1112" s="172"/>
      <c r="J1112" s="173"/>
    </row>
    <row r="1113" spans="1:10" x14ac:dyDescent="0.3">
      <c r="A1113" s="178"/>
      <c r="B1113" s="168"/>
      <c r="C1113" s="168"/>
      <c r="D1113" s="171"/>
      <c r="E1113" s="168"/>
      <c r="F1113" s="168"/>
      <c r="G1113" s="171"/>
      <c r="H1113" s="171"/>
      <c r="I1113" s="172"/>
      <c r="J1113" s="173"/>
    </row>
    <row r="1114" spans="1:10" x14ac:dyDescent="0.3">
      <c r="A1114" s="178"/>
      <c r="B1114" s="168"/>
      <c r="C1114" s="168"/>
      <c r="D1114" s="171"/>
      <c r="E1114" s="168"/>
      <c r="F1114" s="168"/>
      <c r="G1114" s="171"/>
      <c r="H1114" s="171"/>
      <c r="I1114" s="172"/>
      <c r="J1114" s="173"/>
    </row>
    <row r="1115" spans="1:10" x14ac:dyDescent="0.3">
      <c r="A1115" s="178"/>
      <c r="B1115" s="168"/>
      <c r="C1115" s="168"/>
      <c r="D1115" s="171"/>
      <c r="E1115" s="168"/>
      <c r="F1115" s="168"/>
      <c r="G1115" s="171"/>
      <c r="H1115" s="171"/>
      <c r="I1115" s="172"/>
      <c r="J1115" s="173"/>
    </row>
    <row r="1116" spans="1:10" x14ac:dyDescent="0.3">
      <c r="A1116" s="178"/>
      <c r="B1116" s="168"/>
      <c r="C1116" s="168"/>
      <c r="D1116" s="171"/>
      <c r="E1116" s="168"/>
      <c r="F1116" s="168"/>
      <c r="G1116" s="171"/>
      <c r="H1116" s="171"/>
      <c r="I1116" s="172"/>
      <c r="J1116" s="173"/>
    </row>
    <row r="1117" spans="1:10" x14ac:dyDescent="0.3">
      <c r="A1117" s="178"/>
      <c r="B1117" s="168"/>
      <c r="C1117" s="168"/>
      <c r="D1117" s="171"/>
      <c r="E1117" s="168"/>
      <c r="F1117" s="168"/>
      <c r="G1117" s="171"/>
      <c r="H1117" s="171"/>
      <c r="I1117" s="172"/>
      <c r="J1117" s="173"/>
    </row>
    <row r="1118" spans="1:10" x14ac:dyDescent="0.3">
      <c r="A1118" s="178"/>
      <c r="B1118" s="168"/>
      <c r="C1118" s="168"/>
      <c r="D1118" s="171"/>
      <c r="E1118" s="168"/>
      <c r="F1118" s="168"/>
      <c r="G1118" s="171"/>
      <c r="H1118" s="171"/>
      <c r="I1118" s="172"/>
      <c r="J1118" s="173"/>
    </row>
    <row r="1119" spans="1:10" x14ac:dyDescent="0.3">
      <c r="A1119" s="178"/>
      <c r="B1119" s="168"/>
      <c r="C1119" s="168"/>
      <c r="D1119" s="171"/>
      <c r="E1119" s="168"/>
      <c r="F1119" s="168"/>
      <c r="G1119" s="171"/>
      <c r="H1119" s="171"/>
      <c r="I1119" s="172"/>
      <c r="J1119" s="173"/>
    </row>
    <row r="1120" spans="1:10" x14ac:dyDescent="0.3">
      <c r="A1120" s="178"/>
      <c r="B1120" s="168"/>
      <c r="C1120" s="168"/>
      <c r="D1120" s="171"/>
      <c r="E1120" s="168"/>
      <c r="F1120" s="168"/>
      <c r="G1120" s="171"/>
      <c r="H1120" s="171"/>
      <c r="I1120" s="172"/>
      <c r="J1120" s="173"/>
    </row>
    <row r="1121" spans="1:10" x14ac:dyDescent="0.3">
      <c r="A1121" s="178"/>
      <c r="B1121" s="168"/>
      <c r="C1121" s="168"/>
      <c r="D1121" s="171"/>
      <c r="E1121" s="168"/>
      <c r="F1121" s="168"/>
      <c r="G1121" s="171"/>
      <c r="H1121" s="171"/>
      <c r="I1121" s="172"/>
      <c r="J1121" s="173"/>
    </row>
    <row r="1122" spans="1:10" x14ac:dyDescent="0.3">
      <c r="A1122" s="178"/>
      <c r="B1122" s="168"/>
      <c r="C1122" s="168"/>
      <c r="D1122" s="171"/>
      <c r="E1122" s="168"/>
      <c r="F1122" s="168"/>
      <c r="G1122" s="171"/>
      <c r="H1122" s="171"/>
      <c r="I1122" s="172"/>
      <c r="J1122" s="173"/>
    </row>
    <row r="1123" spans="1:10" x14ac:dyDescent="0.3">
      <c r="A1123" s="178"/>
      <c r="B1123" s="168"/>
      <c r="C1123" s="168"/>
      <c r="D1123" s="171"/>
      <c r="E1123" s="168"/>
      <c r="F1123" s="168"/>
      <c r="G1123" s="171"/>
      <c r="H1123" s="171"/>
      <c r="I1123" s="172"/>
      <c r="J1123" s="173"/>
    </row>
    <row r="1124" spans="1:10" x14ac:dyDescent="0.3">
      <c r="A1124" s="178"/>
      <c r="B1124" s="168"/>
      <c r="C1124" s="168"/>
      <c r="D1124" s="171"/>
      <c r="E1124" s="168"/>
      <c r="F1124" s="168"/>
      <c r="G1124" s="171"/>
      <c r="H1124" s="171"/>
      <c r="I1124" s="172"/>
      <c r="J1124" s="173"/>
    </row>
    <row r="1125" spans="1:10" x14ac:dyDescent="0.3">
      <c r="A1125" s="178"/>
      <c r="B1125" s="168"/>
      <c r="C1125" s="168"/>
      <c r="D1125" s="171"/>
      <c r="E1125" s="168"/>
      <c r="F1125" s="168"/>
      <c r="G1125" s="171"/>
      <c r="H1125" s="171"/>
      <c r="I1125" s="172"/>
      <c r="J1125" s="173"/>
    </row>
    <row r="1126" spans="1:10" x14ac:dyDescent="0.3">
      <c r="A1126" s="178"/>
      <c r="B1126" s="168"/>
      <c r="C1126" s="168"/>
      <c r="D1126" s="171"/>
      <c r="E1126" s="168"/>
      <c r="F1126" s="168"/>
      <c r="G1126" s="171"/>
      <c r="H1126" s="171"/>
      <c r="I1126" s="172"/>
      <c r="J1126" s="173"/>
    </row>
    <row r="1127" spans="1:10" x14ac:dyDescent="0.3">
      <c r="A1127" s="178"/>
      <c r="B1127" s="168"/>
      <c r="C1127" s="168"/>
      <c r="D1127" s="171"/>
      <c r="E1127" s="168"/>
      <c r="F1127" s="168"/>
      <c r="G1127" s="171"/>
      <c r="H1127" s="171"/>
      <c r="I1127" s="172"/>
      <c r="J1127" s="173"/>
    </row>
    <row r="1128" spans="1:10" x14ac:dyDescent="0.3">
      <c r="A1128" s="178"/>
      <c r="B1128" s="168"/>
      <c r="C1128" s="168"/>
      <c r="D1128" s="171"/>
      <c r="E1128" s="168"/>
      <c r="F1128" s="168"/>
      <c r="G1128" s="171"/>
      <c r="H1128" s="171"/>
      <c r="I1128" s="172"/>
      <c r="J1128" s="173"/>
    </row>
    <row r="1129" spans="1:10" x14ac:dyDescent="0.3">
      <c r="A1129" s="178"/>
      <c r="B1129" s="168"/>
      <c r="C1129" s="168"/>
      <c r="D1129" s="171"/>
      <c r="E1129" s="168"/>
      <c r="F1129" s="168"/>
      <c r="G1129" s="171"/>
      <c r="H1129" s="171"/>
      <c r="I1129" s="172"/>
      <c r="J1129" s="173"/>
    </row>
    <row r="1130" spans="1:10" x14ac:dyDescent="0.3">
      <c r="A1130" s="178"/>
      <c r="B1130" s="168"/>
      <c r="C1130" s="168"/>
      <c r="D1130" s="171"/>
      <c r="E1130" s="168"/>
      <c r="F1130" s="168"/>
      <c r="G1130" s="171"/>
      <c r="H1130" s="171"/>
      <c r="I1130" s="172"/>
      <c r="J1130" s="173"/>
    </row>
    <row r="1131" spans="1:10" x14ac:dyDescent="0.3">
      <c r="A1131" s="178"/>
      <c r="B1131" s="168"/>
      <c r="C1131" s="168"/>
      <c r="D1131" s="171"/>
      <c r="E1131" s="168"/>
      <c r="F1131" s="168"/>
      <c r="G1131" s="171"/>
      <c r="H1131" s="171"/>
      <c r="I1131" s="172"/>
      <c r="J1131" s="173"/>
    </row>
    <row r="1132" spans="1:10" x14ac:dyDescent="0.3">
      <c r="A1132" s="178"/>
      <c r="B1132" s="168"/>
      <c r="C1132" s="168"/>
      <c r="D1132" s="171"/>
      <c r="E1132" s="168"/>
      <c r="F1132" s="168"/>
      <c r="G1132" s="171"/>
      <c r="H1132" s="171"/>
      <c r="I1132" s="172"/>
      <c r="J1132" s="173"/>
    </row>
    <row r="1133" spans="1:10" x14ac:dyDescent="0.3">
      <c r="A1133" s="178"/>
      <c r="B1133" s="168"/>
      <c r="C1133" s="168"/>
      <c r="D1133" s="171"/>
      <c r="E1133" s="168"/>
      <c r="F1133" s="168"/>
      <c r="G1133" s="171"/>
      <c r="H1133" s="171"/>
      <c r="I1133" s="172"/>
      <c r="J1133" s="173"/>
    </row>
    <row r="1134" spans="1:10" x14ac:dyDescent="0.3">
      <c r="A1134" s="178"/>
      <c r="B1134" s="168"/>
      <c r="C1134" s="168"/>
      <c r="D1134" s="171"/>
      <c r="E1134" s="168"/>
      <c r="F1134" s="168"/>
      <c r="G1134" s="171"/>
      <c r="H1134" s="171"/>
      <c r="I1134" s="172"/>
      <c r="J1134" s="173"/>
    </row>
    <row r="1135" spans="1:10" x14ac:dyDescent="0.3">
      <c r="A1135" s="178"/>
      <c r="B1135" s="168"/>
      <c r="C1135" s="168"/>
      <c r="D1135" s="171"/>
      <c r="E1135" s="168"/>
      <c r="F1135" s="168"/>
      <c r="G1135" s="171"/>
      <c r="H1135" s="171"/>
      <c r="I1135" s="172"/>
      <c r="J1135" s="173"/>
    </row>
    <row r="1136" spans="1:10" x14ac:dyDescent="0.3">
      <c r="A1136" s="178"/>
      <c r="B1136" s="168"/>
      <c r="C1136" s="168"/>
      <c r="D1136" s="171"/>
      <c r="E1136" s="168"/>
      <c r="F1136" s="168"/>
      <c r="G1136" s="171"/>
      <c r="H1136" s="171"/>
      <c r="I1136" s="172"/>
      <c r="J1136" s="173"/>
    </row>
    <row r="1137" spans="1:10" x14ac:dyDescent="0.3">
      <c r="A1137" s="178"/>
      <c r="B1137" s="168"/>
      <c r="C1137" s="168"/>
      <c r="D1137" s="171"/>
      <c r="E1137" s="168"/>
      <c r="F1137" s="168"/>
      <c r="G1137" s="171"/>
      <c r="H1137" s="171"/>
      <c r="I1137" s="172"/>
      <c r="J1137" s="173"/>
    </row>
    <row r="1138" spans="1:10" x14ac:dyDescent="0.3">
      <c r="A1138" s="178"/>
      <c r="B1138" s="168"/>
      <c r="C1138" s="168"/>
      <c r="D1138" s="171"/>
      <c r="E1138" s="168"/>
      <c r="F1138" s="168"/>
      <c r="G1138" s="171"/>
      <c r="H1138" s="171"/>
      <c r="I1138" s="172"/>
      <c r="J1138" s="173"/>
    </row>
    <row r="1139" spans="1:10" x14ac:dyDescent="0.3">
      <c r="A1139" s="178"/>
      <c r="B1139" s="168"/>
      <c r="C1139" s="168"/>
      <c r="D1139" s="171"/>
      <c r="E1139" s="168"/>
      <c r="F1139" s="168"/>
      <c r="G1139" s="171"/>
      <c r="H1139" s="171"/>
      <c r="I1139" s="172"/>
      <c r="J1139" s="173"/>
    </row>
    <row r="1140" spans="1:10" x14ac:dyDescent="0.3">
      <c r="A1140" s="178"/>
      <c r="B1140" s="168"/>
      <c r="C1140" s="168"/>
      <c r="D1140" s="171"/>
      <c r="E1140" s="168"/>
      <c r="F1140" s="168"/>
      <c r="G1140" s="171"/>
      <c r="H1140" s="171"/>
      <c r="I1140" s="172"/>
      <c r="J1140" s="173"/>
    </row>
    <row r="1141" spans="1:10" x14ac:dyDescent="0.3">
      <c r="A1141" s="178"/>
      <c r="B1141" s="168"/>
      <c r="C1141" s="168"/>
      <c r="D1141" s="171"/>
      <c r="E1141" s="168"/>
      <c r="F1141" s="168"/>
      <c r="G1141" s="171"/>
      <c r="H1141" s="171"/>
      <c r="I1141" s="172"/>
      <c r="J1141" s="173"/>
    </row>
    <row r="1142" spans="1:10" x14ac:dyDescent="0.3">
      <c r="A1142" s="178"/>
      <c r="B1142" s="168"/>
      <c r="C1142" s="168"/>
      <c r="D1142" s="171"/>
      <c r="E1142" s="168"/>
      <c r="F1142" s="168"/>
      <c r="G1142" s="171"/>
      <c r="H1142" s="171"/>
      <c r="I1142" s="172"/>
      <c r="J1142" s="173"/>
    </row>
    <row r="1143" spans="1:10" x14ac:dyDescent="0.3">
      <c r="A1143" s="178"/>
      <c r="B1143" s="168"/>
      <c r="C1143" s="168"/>
      <c r="D1143" s="171"/>
      <c r="E1143" s="168"/>
      <c r="F1143" s="168"/>
      <c r="G1143" s="171"/>
      <c r="H1143" s="171"/>
      <c r="I1143" s="172"/>
      <c r="J1143" s="173"/>
    </row>
    <row r="1144" spans="1:10" x14ac:dyDescent="0.3">
      <c r="A1144" s="178"/>
      <c r="B1144" s="168"/>
      <c r="C1144" s="168"/>
      <c r="D1144" s="171"/>
      <c r="E1144" s="168"/>
      <c r="F1144" s="168"/>
      <c r="G1144" s="171"/>
      <c r="H1144" s="171"/>
      <c r="I1144" s="172"/>
      <c r="J1144" s="173"/>
    </row>
    <row r="1145" spans="1:10" x14ac:dyDescent="0.3">
      <c r="A1145" s="178"/>
      <c r="B1145" s="168"/>
      <c r="C1145" s="168"/>
      <c r="D1145" s="171"/>
      <c r="E1145" s="168"/>
      <c r="F1145" s="168"/>
      <c r="G1145" s="171"/>
      <c r="H1145" s="171"/>
      <c r="I1145" s="172"/>
      <c r="J1145" s="173"/>
    </row>
    <row r="1146" spans="1:10" x14ac:dyDescent="0.3">
      <c r="A1146" s="178"/>
      <c r="B1146" s="168"/>
      <c r="C1146" s="168"/>
      <c r="D1146" s="171"/>
      <c r="E1146" s="168"/>
      <c r="F1146" s="168"/>
      <c r="G1146" s="171"/>
      <c r="H1146" s="171"/>
      <c r="I1146" s="172"/>
      <c r="J1146" s="173"/>
    </row>
    <row r="1147" spans="1:10" x14ac:dyDescent="0.3">
      <c r="A1147" s="178"/>
      <c r="B1147" s="168"/>
      <c r="C1147" s="168"/>
      <c r="D1147" s="171"/>
      <c r="E1147" s="168"/>
      <c r="F1147" s="168"/>
      <c r="G1147" s="171"/>
      <c r="H1147" s="171"/>
      <c r="I1147" s="172"/>
      <c r="J1147" s="173"/>
    </row>
    <row r="1148" spans="1:10" x14ac:dyDescent="0.3">
      <c r="A1148" s="178"/>
      <c r="B1148" s="168"/>
      <c r="C1148" s="168"/>
      <c r="D1148" s="171"/>
      <c r="E1148" s="168"/>
      <c r="F1148" s="168"/>
      <c r="G1148" s="171"/>
      <c r="H1148" s="171"/>
      <c r="I1148" s="172"/>
      <c r="J1148" s="173"/>
    </row>
    <row r="1149" spans="1:10" x14ac:dyDescent="0.3">
      <c r="A1149" s="178"/>
      <c r="B1149" s="168"/>
      <c r="C1149" s="168"/>
      <c r="D1149" s="171"/>
      <c r="E1149" s="168"/>
      <c r="F1149" s="168"/>
      <c r="G1149" s="171"/>
      <c r="H1149" s="171"/>
      <c r="I1149" s="172"/>
      <c r="J1149" s="173"/>
    </row>
    <row r="1150" spans="1:10" x14ac:dyDescent="0.3">
      <c r="A1150" s="178"/>
      <c r="B1150" s="168"/>
      <c r="C1150" s="168"/>
      <c r="D1150" s="171"/>
      <c r="E1150" s="168"/>
      <c r="F1150" s="168"/>
      <c r="G1150" s="171"/>
      <c r="H1150" s="171"/>
      <c r="I1150" s="172"/>
      <c r="J1150" s="173"/>
    </row>
    <row r="1151" spans="1:10" x14ac:dyDescent="0.3">
      <c r="A1151" s="178"/>
      <c r="B1151" s="168"/>
      <c r="C1151" s="168"/>
      <c r="D1151" s="171"/>
      <c r="E1151" s="168"/>
      <c r="F1151" s="168"/>
      <c r="G1151" s="171"/>
      <c r="H1151" s="171"/>
      <c r="I1151" s="172"/>
      <c r="J1151" s="173"/>
    </row>
    <row r="1152" spans="1:10" x14ac:dyDescent="0.3">
      <c r="A1152" s="178"/>
      <c r="B1152" s="168"/>
      <c r="C1152" s="168"/>
      <c r="D1152" s="171"/>
      <c r="E1152" s="168"/>
      <c r="F1152" s="168"/>
      <c r="G1152" s="171"/>
      <c r="H1152" s="171"/>
      <c r="I1152" s="172"/>
      <c r="J1152" s="173"/>
    </row>
    <row r="1153" spans="1:10" x14ac:dyDescent="0.3">
      <c r="A1153" s="178"/>
      <c r="B1153" s="168"/>
      <c r="C1153" s="168"/>
      <c r="D1153" s="171"/>
      <c r="E1153" s="168"/>
      <c r="F1153" s="168"/>
      <c r="G1153" s="171"/>
      <c r="H1153" s="171"/>
      <c r="I1153" s="172"/>
      <c r="J1153" s="173"/>
    </row>
    <row r="1154" spans="1:10" x14ac:dyDescent="0.3">
      <c r="A1154" s="178"/>
      <c r="B1154" s="168"/>
      <c r="C1154" s="168"/>
      <c r="D1154" s="171"/>
      <c r="E1154" s="168"/>
      <c r="F1154" s="168"/>
      <c r="G1154" s="171"/>
      <c r="H1154" s="171"/>
      <c r="I1154" s="172"/>
      <c r="J1154" s="173"/>
    </row>
    <row r="1155" spans="1:10" x14ac:dyDescent="0.3">
      <c r="A1155" s="178"/>
      <c r="B1155" s="168"/>
      <c r="C1155" s="168"/>
      <c r="D1155" s="171"/>
      <c r="E1155" s="168"/>
      <c r="F1155" s="168"/>
      <c r="G1155" s="171"/>
      <c r="H1155" s="171"/>
      <c r="I1155" s="172"/>
      <c r="J1155" s="173"/>
    </row>
    <row r="1156" spans="1:10" x14ac:dyDescent="0.3">
      <c r="A1156" s="178"/>
      <c r="B1156" s="168"/>
      <c r="C1156" s="168"/>
      <c r="D1156" s="171"/>
      <c r="E1156" s="168"/>
      <c r="F1156" s="168"/>
      <c r="G1156" s="171"/>
      <c r="H1156" s="171"/>
      <c r="I1156" s="172"/>
      <c r="J1156" s="173"/>
    </row>
    <row r="1157" spans="1:10" x14ac:dyDescent="0.3">
      <c r="A1157" s="178"/>
      <c r="B1157" s="168"/>
      <c r="C1157" s="168"/>
      <c r="D1157" s="171"/>
      <c r="E1157" s="168"/>
      <c r="F1157" s="168"/>
      <c r="G1157" s="171"/>
      <c r="H1157" s="171"/>
      <c r="I1157" s="172"/>
      <c r="J1157" s="173"/>
    </row>
    <row r="1158" spans="1:10" x14ac:dyDescent="0.3">
      <c r="A1158" s="178"/>
      <c r="B1158" s="168"/>
      <c r="C1158" s="168"/>
      <c r="D1158" s="171"/>
      <c r="E1158" s="168"/>
      <c r="F1158" s="168"/>
      <c r="G1158" s="171"/>
      <c r="H1158" s="171"/>
      <c r="I1158" s="172"/>
      <c r="J1158" s="173"/>
    </row>
    <row r="1159" spans="1:10" x14ac:dyDescent="0.3">
      <c r="A1159" s="178"/>
      <c r="B1159" s="168"/>
      <c r="C1159" s="168"/>
      <c r="D1159" s="171"/>
      <c r="E1159" s="168"/>
      <c r="F1159" s="168"/>
      <c r="G1159" s="171"/>
      <c r="H1159" s="171"/>
      <c r="I1159" s="172"/>
      <c r="J1159" s="173"/>
    </row>
    <row r="1160" spans="1:10" x14ac:dyDescent="0.3">
      <c r="A1160" s="178"/>
      <c r="B1160" s="168"/>
      <c r="C1160" s="168"/>
      <c r="D1160" s="171"/>
      <c r="E1160" s="168"/>
      <c r="F1160" s="168"/>
      <c r="G1160" s="171"/>
      <c r="H1160" s="171"/>
      <c r="I1160" s="172"/>
      <c r="J1160" s="173"/>
    </row>
    <row r="1161" spans="1:10" x14ac:dyDescent="0.3">
      <c r="A1161" s="178"/>
      <c r="B1161" s="168"/>
      <c r="C1161" s="168"/>
      <c r="D1161" s="171"/>
      <c r="E1161" s="168"/>
      <c r="F1161" s="168"/>
      <c r="G1161" s="171"/>
      <c r="H1161" s="171"/>
      <c r="I1161" s="172"/>
      <c r="J1161" s="173"/>
    </row>
    <row r="1162" spans="1:10" x14ac:dyDescent="0.3">
      <c r="A1162" s="178"/>
      <c r="B1162" s="168"/>
      <c r="C1162" s="168"/>
      <c r="D1162" s="171"/>
      <c r="E1162" s="168"/>
      <c r="F1162" s="168"/>
      <c r="G1162" s="171"/>
      <c r="H1162" s="171"/>
      <c r="I1162" s="172"/>
      <c r="J1162" s="173"/>
    </row>
    <row r="1163" spans="1:10" x14ac:dyDescent="0.3">
      <c r="A1163" s="178"/>
      <c r="B1163" s="168"/>
      <c r="C1163" s="168"/>
      <c r="D1163" s="171"/>
      <c r="E1163" s="168"/>
      <c r="F1163" s="168"/>
      <c r="G1163" s="171"/>
      <c r="H1163" s="171"/>
      <c r="I1163" s="172"/>
      <c r="J1163" s="173"/>
    </row>
    <row r="1164" spans="1:10" x14ac:dyDescent="0.3">
      <c r="A1164" s="178"/>
      <c r="B1164" s="168"/>
      <c r="C1164" s="168"/>
      <c r="D1164" s="171"/>
      <c r="E1164" s="168"/>
      <c r="F1164" s="168"/>
      <c r="G1164" s="171"/>
      <c r="H1164" s="171"/>
      <c r="I1164" s="172"/>
      <c r="J1164" s="173"/>
    </row>
    <row r="1165" spans="1:10" x14ac:dyDescent="0.3">
      <c r="A1165" s="178"/>
      <c r="B1165" s="168"/>
      <c r="C1165" s="168"/>
      <c r="D1165" s="171"/>
      <c r="E1165" s="168"/>
      <c r="F1165" s="168"/>
      <c r="G1165" s="171"/>
      <c r="H1165" s="171"/>
      <c r="I1165" s="172"/>
      <c r="J1165" s="173"/>
    </row>
    <row r="1166" spans="1:10" x14ac:dyDescent="0.3">
      <c r="A1166" s="178"/>
      <c r="B1166" s="168"/>
      <c r="C1166" s="168"/>
      <c r="D1166" s="171"/>
      <c r="E1166" s="168"/>
      <c r="F1166" s="168"/>
      <c r="G1166" s="171"/>
      <c r="H1166" s="171"/>
      <c r="I1166" s="172"/>
      <c r="J1166" s="173"/>
    </row>
    <row r="1167" spans="1:10" x14ac:dyDescent="0.3">
      <c r="A1167" s="178"/>
      <c r="B1167" s="168"/>
      <c r="C1167" s="168"/>
      <c r="D1167" s="171"/>
      <c r="E1167" s="168"/>
      <c r="F1167" s="168"/>
      <c r="G1167" s="171"/>
      <c r="H1167" s="171"/>
      <c r="I1167" s="172"/>
      <c r="J1167" s="173"/>
    </row>
    <row r="1168" spans="1:10" x14ac:dyDescent="0.3">
      <c r="A1168" s="178"/>
      <c r="B1168" s="168"/>
      <c r="C1168" s="168"/>
      <c r="D1168" s="171"/>
      <c r="E1168" s="168"/>
      <c r="F1168" s="168"/>
      <c r="G1168" s="171"/>
      <c r="H1168" s="171"/>
      <c r="I1168" s="172"/>
      <c r="J1168" s="173"/>
    </row>
    <row r="1169" spans="1:10" x14ac:dyDescent="0.3">
      <c r="A1169" s="178"/>
      <c r="B1169" s="168"/>
      <c r="C1169" s="168"/>
      <c r="D1169" s="171"/>
      <c r="E1169" s="168"/>
      <c r="F1169" s="168"/>
      <c r="G1169" s="171"/>
      <c r="H1169" s="171"/>
      <c r="I1169" s="172"/>
      <c r="J1169" s="173"/>
    </row>
    <row r="1170" spans="1:10" x14ac:dyDescent="0.3">
      <c r="A1170" s="178"/>
      <c r="B1170" s="168"/>
      <c r="C1170" s="168"/>
      <c r="D1170" s="171"/>
      <c r="E1170" s="168"/>
      <c r="F1170" s="168"/>
      <c r="G1170" s="171"/>
      <c r="H1170" s="171"/>
      <c r="I1170" s="172"/>
      <c r="J1170" s="173"/>
    </row>
    <row r="1171" spans="1:10" x14ac:dyDescent="0.3">
      <c r="A1171" s="178"/>
      <c r="B1171" s="168"/>
      <c r="C1171" s="168"/>
      <c r="D1171" s="171"/>
      <c r="E1171" s="168"/>
      <c r="F1171" s="168"/>
      <c r="G1171" s="171"/>
      <c r="H1171" s="171"/>
      <c r="I1171" s="172"/>
      <c r="J1171" s="173"/>
    </row>
    <row r="1172" spans="1:10" x14ac:dyDescent="0.3">
      <c r="A1172" s="178"/>
      <c r="B1172" s="168"/>
      <c r="C1172" s="168"/>
      <c r="D1172" s="171"/>
      <c r="E1172" s="168"/>
      <c r="F1172" s="168"/>
      <c r="G1172" s="171"/>
      <c r="H1172" s="171"/>
      <c r="I1172" s="172"/>
      <c r="J1172" s="173"/>
    </row>
    <row r="1173" spans="1:10" x14ac:dyDescent="0.3">
      <c r="A1173" s="178"/>
      <c r="B1173" s="168"/>
      <c r="C1173" s="168"/>
      <c r="D1173" s="171"/>
      <c r="E1173" s="168"/>
      <c r="F1173" s="168"/>
      <c r="G1173" s="171"/>
      <c r="H1173" s="171"/>
      <c r="I1173" s="172"/>
      <c r="J1173" s="173"/>
    </row>
    <row r="1174" spans="1:10" x14ac:dyDescent="0.3">
      <c r="A1174" s="178"/>
      <c r="B1174" s="168"/>
      <c r="C1174" s="168"/>
      <c r="D1174" s="171"/>
      <c r="E1174" s="168"/>
      <c r="F1174" s="168"/>
      <c r="G1174" s="171"/>
      <c r="H1174" s="171"/>
      <c r="I1174" s="172"/>
      <c r="J1174" s="173"/>
    </row>
    <row r="1175" spans="1:10" x14ac:dyDescent="0.3">
      <c r="A1175" s="178"/>
      <c r="B1175" s="168"/>
      <c r="C1175" s="168"/>
      <c r="D1175" s="171"/>
      <c r="E1175" s="168"/>
      <c r="F1175" s="168"/>
      <c r="G1175" s="171"/>
      <c r="H1175" s="171"/>
      <c r="I1175" s="172"/>
      <c r="J1175" s="173"/>
    </row>
    <row r="1176" spans="1:10" x14ac:dyDescent="0.3">
      <c r="A1176" s="178"/>
      <c r="B1176" s="168"/>
      <c r="C1176" s="168"/>
      <c r="D1176" s="171"/>
      <c r="E1176" s="168"/>
      <c r="F1176" s="168"/>
      <c r="G1176" s="171"/>
      <c r="H1176" s="171"/>
      <c r="I1176" s="172"/>
      <c r="J1176" s="173"/>
    </row>
    <row r="1177" spans="1:10" x14ac:dyDescent="0.3">
      <c r="A1177" s="178"/>
      <c r="B1177" s="168"/>
      <c r="C1177" s="168"/>
      <c r="D1177" s="171"/>
      <c r="E1177" s="168"/>
      <c r="F1177" s="168"/>
      <c r="G1177" s="171"/>
      <c r="H1177" s="171"/>
      <c r="I1177" s="172"/>
      <c r="J1177" s="173"/>
    </row>
    <row r="1178" spans="1:10" x14ac:dyDescent="0.3">
      <c r="A1178" s="178"/>
      <c r="B1178" s="168"/>
      <c r="C1178" s="168"/>
      <c r="D1178" s="171"/>
      <c r="E1178" s="168"/>
      <c r="F1178" s="168"/>
      <c r="G1178" s="171"/>
      <c r="H1178" s="171"/>
      <c r="I1178" s="172"/>
      <c r="J1178" s="173"/>
    </row>
    <row r="1179" spans="1:10" x14ac:dyDescent="0.3">
      <c r="A1179" s="178"/>
      <c r="B1179" s="168"/>
      <c r="C1179" s="168"/>
      <c r="D1179" s="171"/>
      <c r="E1179" s="168"/>
      <c r="F1179" s="168"/>
      <c r="G1179" s="171"/>
      <c r="H1179" s="171"/>
      <c r="I1179" s="172"/>
      <c r="J1179" s="173"/>
    </row>
    <row r="1180" spans="1:10" x14ac:dyDescent="0.3">
      <c r="A1180" s="178"/>
      <c r="B1180" s="168"/>
      <c r="C1180" s="168"/>
      <c r="D1180" s="171"/>
      <c r="E1180" s="168"/>
      <c r="F1180" s="168"/>
      <c r="G1180" s="171"/>
      <c r="H1180" s="171"/>
      <c r="I1180" s="172"/>
      <c r="J1180" s="173"/>
    </row>
    <row r="1181" spans="1:10" x14ac:dyDescent="0.3">
      <c r="A1181" s="178"/>
      <c r="B1181" s="168"/>
      <c r="C1181" s="168"/>
      <c r="D1181" s="171"/>
      <c r="E1181" s="168"/>
      <c r="F1181" s="168"/>
      <c r="G1181" s="171"/>
      <c r="H1181" s="171"/>
      <c r="I1181" s="172"/>
      <c r="J1181" s="173"/>
    </row>
    <row r="1182" spans="1:10" x14ac:dyDescent="0.3">
      <c r="A1182" s="178"/>
      <c r="B1182" s="168"/>
      <c r="C1182" s="168"/>
      <c r="D1182" s="171"/>
      <c r="E1182" s="168"/>
      <c r="F1182" s="168"/>
      <c r="G1182" s="171"/>
      <c r="H1182" s="171"/>
      <c r="I1182" s="172"/>
      <c r="J1182" s="173"/>
    </row>
    <row r="1183" spans="1:10" x14ac:dyDescent="0.3">
      <c r="A1183" s="178"/>
      <c r="B1183" s="168"/>
      <c r="C1183" s="168"/>
      <c r="D1183" s="171"/>
      <c r="E1183" s="168"/>
      <c r="F1183" s="168"/>
      <c r="G1183" s="171"/>
      <c r="H1183" s="171"/>
      <c r="I1183" s="172"/>
      <c r="J1183" s="173"/>
    </row>
    <row r="1184" spans="1:10" x14ac:dyDescent="0.3">
      <c r="A1184" s="178"/>
      <c r="B1184" s="168"/>
      <c r="C1184" s="168"/>
      <c r="D1184" s="171"/>
      <c r="E1184" s="168"/>
      <c r="F1184" s="168"/>
      <c r="G1184" s="171"/>
      <c r="H1184" s="171"/>
      <c r="I1184" s="172"/>
      <c r="J1184" s="173"/>
    </row>
    <row r="1185" spans="1:10" x14ac:dyDescent="0.3">
      <c r="A1185" s="178"/>
      <c r="B1185" s="168"/>
      <c r="C1185" s="168"/>
      <c r="D1185" s="171"/>
      <c r="E1185" s="168"/>
      <c r="F1185" s="168"/>
      <c r="G1185" s="171"/>
      <c r="H1185" s="171"/>
      <c r="I1185" s="172"/>
      <c r="J1185" s="173"/>
    </row>
    <row r="1186" spans="1:10" x14ac:dyDescent="0.3">
      <c r="A1186" s="178"/>
      <c r="B1186" s="168"/>
      <c r="C1186" s="168"/>
      <c r="D1186" s="171"/>
      <c r="E1186" s="168"/>
      <c r="F1186" s="168"/>
      <c r="G1186" s="171"/>
      <c r="H1186" s="171"/>
      <c r="I1186" s="172"/>
      <c r="J1186" s="173"/>
    </row>
    <row r="1187" spans="1:10" x14ac:dyDescent="0.3">
      <c r="A1187" s="178"/>
      <c r="B1187" s="168"/>
      <c r="C1187" s="168"/>
      <c r="D1187" s="171"/>
      <c r="E1187" s="168"/>
      <c r="F1187" s="168"/>
      <c r="G1187" s="171"/>
      <c r="H1187" s="171"/>
      <c r="I1187" s="172"/>
      <c r="J1187" s="173"/>
    </row>
    <row r="1188" spans="1:10" x14ac:dyDescent="0.3">
      <c r="A1188" s="178"/>
      <c r="B1188" s="168"/>
      <c r="C1188" s="168"/>
      <c r="D1188" s="171"/>
      <c r="E1188" s="168"/>
      <c r="F1188" s="168"/>
      <c r="G1188" s="171"/>
      <c r="H1188" s="171"/>
      <c r="I1188" s="172"/>
      <c r="J1188" s="173"/>
    </row>
    <row r="1189" spans="1:10" x14ac:dyDescent="0.3">
      <c r="A1189" s="178"/>
      <c r="B1189" s="168"/>
      <c r="C1189" s="168"/>
      <c r="D1189" s="171"/>
      <c r="E1189" s="168"/>
      <c r="F1189" s="168"/>
      <c r="G1189" s="171"/>
      <c r="H1189" s="171"/>
      <c r="I1189" s="172"/>
      <c r="J1189" s="173"/>
    </row>
    <row r="1190" spans="1:10" x14ac:dyDescent="0.3">
      <c r="A1190" s="178"/>
      <c r="B1190" s="168"/>
      <c r="C1190" s="168"/>
      <c r="D1190" s="171"/>
      <c r="E1190" s="168"/>
      <c r="F1190" s="168"/>
      <c r="G1190" s="171"/>
      <c r="H1190" s="171"/>
      <c r="I1190" s="172"/>
      <c r="J1190" s="173"/>
    </row>
    <row r="1191" spans="1:10" x14ac:dyDescent="0.3">
      <c r="A1191" s="178"/>
      <c r="B1191" s="168"/>
      <c r="C1191" s="168"/>
      <c r="D1191" s="171"/>
      <c r="E1191" s="168"/>
      <c r="F1191" s="168"/>
      <c r="G1191" s="171"/>
      <c r="H1191" s="171"/>
      <c r="I1191" s="172"/>
      <c r="J1191" s="173"/>
    </row>
    <row r="1192" spans="1:10" x14ac:dyDescent="0.3">
      <c r="A1192" s="178"/>
      <c r="B1192" s="168"/>
      <c r="C1192" s="168"/>
      <c r="D1192" s="171"/>
      <c r="E1192" s="168"/>
      <c r="F1192" s="168"/>
      <c r="G1192" s="171"/>
      <c r="H1192" s="171"/>
      <c r="I1192" s="172"/>
      <c r="J1192" s="173"/>
    </row>
    <row r="1193" spans="1:10" x14ac:dyDescent="0.3">
      <c r="A1193" s="178"/>
      <c r="B1193" s="168"/>
      <c r="C1193" s="168"/>
      <c r="D1193" s="171"/>
      <c r="E1193" s="168"/>
      <c r="F1193" s="168"/>
      <c r="G1193" s="171"/>
      <c r="H1193" s="171"/>
      <c r="I1193" s="172"/>
      <c r="J1193" s="173"/>
    </row>
    <row r="1194" spans="1:10" x14ac:dyDescent="0.3">
      <c r="A1194" s="178"/>
      <c r="B1194" s="168"/>
      <c r="C1194" s="168"/>
      <c r="D1194" s="171"/>
      <c r="E1194" s="168"/>
      <c r="F1194" s="168"/>
      <c r="G1194" s="171"/>
      <c r="H1194" s="171"/>
      <c r="I1194" s="172"/>
      <c r="J1194" s="173"/>
    </row>
    <row r="1195" spans="1:10" x14ac:dyDescent="0.3">
      <c r="A1195" s="178"/>
      <c r="B1195" s="168"/>
      <c r="C1195" s="168"/>
      <c r="D1195" s="171"/>
      <c r="E1195" s="168"/>
      <c r="F1195" s="168"/>
      <c r="G1195" s="171"/>
      <c r="H1195" s="171"/>
      <c r="I1195" s="172"/>
      <c r="J1195" s="173"/>
    </row>
    <row r="1196" spans="1:10" x14ac:dyDescent="0.3">
      <c r="A1196" s="178"/>
      <c r="B1196" s="168"/>
      <c r="C1196" s="168"/>
      <c r="D1196" s="171"/>
      <c r="E1196" s="168"/>
      <c r="F1196" s="168"/>
      <c r="G1196" s="171"/>
      <c r="H1196" s="171"/>
      <c r="I1196" s="172"/>
      <c r="J1196" s="173"/>
    </row>
    <row r="1197" spans="1:10" x14ac:dyDescent="0.3">
      <c r="A1197" s="178"/>
      <c r="B1197" s="168"/>
      <c r="C1197" s="168"/>
      <c r="D1197" s="171"/>
      <c r="E1197" s="168"/>
      <c r="F1197" s="168"/>
      <c r="G1197" s="171"/>
      <c r="H1197" s="171"/>
      <c r="I1197" s="172"/>
      <c r="J1197" s="173"/>
    </row>
    <row r="1198" spans="1:10" x14ac:dyDescent="0.3">
      <c r="A1198" s="178"/>
      <c r="B1198" s="168"/>
      <c r="C1198" s="168"/>
      <c r="D1198" s="171"/>
      <c r="E1198" s="168"/>
      <c r="F1198" s="168"/>
      <c r="G1198" s="171"/>
      <c r="H1198" s="171"/>
      <c r="I1198" s="172"/>
      <c r="J1198" s="173"/>
    </row>
    <row r="1199" spans="1:10" x14ac:dyDescent="0.3">
      <c r="A1199" s="178"/>
      <c r="B1199" s="168"/>
      <c r="C1199" s="168"/>
      <c r="D1199" s="171"/>
      <c r="E1199" s="168"/>
      <c r="F1199" s="168"/>
      <c r="G1199" s="171"/>
      <c r="H1199" s="171"/>
      <c r="I1199" s="172"/>
      <c r="J1199" s="173"/>
    </row>
    <row r="1200" spans="1:10" x14ac:dyDescent="0.3">
      <c r="A1200" s="178"/>
      <c r="B1200" s="168"/>
      <c r="C1200" s="168"/>
      <c r="D1200" s="171"/>
      <c r="E1200" s="168"/>
      <c r="F1200" s="168"/>
      <c r="G1200" s="171"/>
      <c r="H1200" s="171"/>
      <c r="I1200" s="172"/>
      <c r="J1200" s="173"/>
    </row>
    <row r="1201" spans="1:10" x14ac:dyDescent="0.3">
      <c r="A1201" s="178"/>
      <c r="B1201" s="168"/>
      <c r="C1201" s="168"/>
      <c r="D1201" s="171"/>
      <c r="E1201" s="168"/>
      <c r="F1201" s="168"/>
      <c r="G1201" s="171"/>
      <c r="H1201" s="171"/>
      <c r="I1201" s="172"/>
      <c r="J1201" s="173"/>
    </row>
    <row r="1202" spans="1:10" x14ac:dyDescent="0.3">
      <c r="A1202" s="178"/>
      <c r="B1202" s="168"/>
      <c r="C1202" s="168"/>
      <c r="D1202" s="171"/>
      <c r="E1202" s="168"/>
      <c r="F1202" s="168"/>
      <c r="G1202" s="171"/>
      <c r="H1202" s="171"/>
      <c r="I1202" s="172"/>
      <c r="J1202" s="173"/>
    </row>
    <row r="1203" spans="1:10" x14ac:dyDescent="0.3">
      <c r="A1203" s="178"/>
      <c r="B1203" s="168"/>
      <c r="C1203" s="168"/>
      <c r="D1203" s="171"/>
      <c r="E1203" s="168"/>
      <c r="F1203" s="168"/>
      <c r="G1203" s="171"/>
      <c r="H1203" s="171"/>
      <c r="I1203" s="172"/>
      <c r="J1203" s="173"/>
    </row>
    <row r="1204" spans="1:10" x14ac:dyDescent="0.3">
      <c r="A1204" s="178"/>
      <c r="B1204" s="168"/>
      <c r="C1204" s="168"/>
      <c r="D1204" s="171"/>
      <c r="E1204" s="168"/>
      <c r="F1204" s="168"/>
      <c r="G1204" s="171"/>
      <c r="H1204" s="171"/>
      <c r="I1204" s="172"/>
      <c r="J1204" s="173"/>
    </row>
    <row r="1205" spans="1:10" x14ac:dyDescent="0.3">
      <c r="A1205" s="178"/>
      <c r="B1205" s="168"/>
      <c r="C1205" s="168"/>
      <c r="D1205" s="171"/>
      <c r="E1205" s="168"/>
      <c r="F1205" s="168"/>
      <c r="G1205" s="171"/>
      <c r="H1205" s="171"/>
      <c r="I1205" s="172"/>
      <c r="J1205" s="173"/>
    </row>
    <row r="1206" spans="1:10" x14ac:dyDescent="0.3">
      <c r="A1206" s="178"/>
      <c r="B1206" s="168"/>
      <c r="C1206" s="168"/>
      <c r="D1206" s="171"/>
      <c r="E1206" s="168"/>
      <c r="F1206" s="168"/>
      <c r="G1206" s="171"/>
      <c r="H1206" s="171"/>
      <c r="I1206" s="172"/>
      <c r="J1206" s="173"/>
    </row>
    <row r="1207" spans="1:10" x14ac:dyDescent="0.3">
      <c r="A1207" s="178"/>
      <c r="B1207" s="168"/>
      <c r="C1207" s="168"/>
      <c r="D1207" s="171"/>
      <c r="E1207" s="168"/>
      <c r="F1207" s="168"/>
      <c r="G1207" s="171"/>
      <c r="H1207" s="171"/>
      <c r="I1207" s="172"/>
      <c r="J1207" s="173"/>
    </row>
    <row r="1208" spans="1:10" x14ac:dyDescent="0.3">
      <c r="A1208" s="178"/>
      <c r="B1208" s="168"/>
      <c r="C1208" s="168"/>
      <c r="D1208" s="171"/>
      <c r="E1208" s="168"/>
      <c r="F1208" s="168"/>
      <c r="G1208" s="171"/>
      <c r="H1208" s="171"/>
      <c r="I1208" s="172"/>
      <c r="J1208" s="173"/>
    </row>
    <row r="1209" spans="1:10" x14ac:dyDescent="0.3">
      <c r="A1209" s="178"/>
      <c r="B1209" s="168"/>
      <c r="C1209" s="168"/>
      <c r="D1209" s="171"/>
      <c r="E1209" s="168"/>
      <c r="F1209" s="168"/>
      <c r="G1209" s="171"/>
      <c r="H1209" s="171"/>
      <c r="I1209" s="172"/>
      <c r="J1209" s="173"/>
    </row>
    <row r="1210" spans="1:10" x14ac:dyDescent="0.3">
      <c r="A1210" s="178"/>
      <c r="B1210" s="168"/>
      <c r="C1210" s="168"/>
      <c r="D1210" s="171"/>
      <c r="E1210" s="168"/>
      <c r="F1210" s="168"/>
      <c r="G1210" s="171"/>
      <c r="H1210" s="171"/>
      <c r="I1210" s="172"/>
      <c r="J1210" s="173"/>
    </row>
    <row r="1211" spans="1:10" x14ac:dyDescent="0.3">
      <c r="A1211" s="178"/>
      <c r="B1211" s="168"/>
      <c r="C1211" s="168"/>
      <c r="D1211" s="171"/>
      <c r="E1211" s="168"/>
      <c r="F1211" s="168"/>
      <c r="G1211" s="171"/>
      <c r="H1211" s="171"/>
      <c r="I1211" s="172"/>
      <c r="J1211" s="173"/>
    </row>
    <row r="1212" spans="1:10" x14ac:dyDescent="0.3">
      <c r="A1212" s="178"/>
      <c r="B1212" s="168"/>
      <c r="C1212" s="168"/>
      <c r="D1212" s="171"/>
      <c r="E1212" s="168"/>
      <c r="F1212" s="168"/>
      <c r="G1212" s="171"/>
      <c r="H1212" s="171"/>
      <c r="I1212" s="172"/>
      <c r="J1212" s="173"/>
    </row>
    <row r="1213" spans="1:10" x14ac:dyDescent="0.3">
      <c r="A1213" s="178"/>
      <c r="B1213" s="168"/>
      <c r="C1213" s="168"/>
      <c r="D1213" s="171"/>
      <c r="E1213" s="168"/>
      <c r="F1213" s="168"/>
      <c r="G1213" s="171"/>
      <c r="H1213" s="171"/>
      <c r="I1213" s="172"/>
      <c r="J1213" s="173"/>
    </row>
    <row r="1214" spans="1:10" x14ac:dyDescent="0.3">
      <c r="A1214" s="178"/>
      <c r="B1214" s="168"/>
      <c r="C1214" s="168"/>
      <c r="D1214" s="171"/>
      <c r="E1214" s="168"/>
      <c r="F1214" s="168"/>
      <c r="G1214" s="171"/>
      <c r="H1214" s="171"/>
      <c r="I1214" s="172"/>
      <c r="J1214" s="173"/>
    </row>
    <row r="1215" spans="1:10" x14ac:dyDescent="0.3">
      <c r="A1215" s="178"/>
      <c r="B1215" s="168"/>
      <c r="C1215" s="168"/>
      <c r="D1215" s="171"/>
      <c r="E1215" s="168"/>
      <c r="F1215" s="168"/>
      <c r="G1215" s="171"/>
      <c r="H1215" s="171"/>
      <c r="I1215" s="172"/>
      <c r="J1215" s="173"/>
    </row>
    <row r="1216" spans="1:10" x14ac:dyDescent="0.3">
      <c r="A1216" s="178"/>
      <c r="B1216" s="168"/>
      <c r="C1216" s="168"/>
      <c r="D1216" s="171"/>
      <c r="E1216" s="168"/>
      <c r="F1216" s="168"/>
      <c r="G1216" s="171"/>
      <c r="H1216" s="171"/>
      <c r="I1216" s="172"/>
      <c r="J1216" s="173"/>
    </row>
    <row r="1217" spans="1:10" x14ac:dyDescent="0.3">
      <c r="A1217" s="178"/>
      <c r="B1217" s="168"/>
      <c r="C1217" s="168"/>
      <c r="D1217" s="171"/>
      <c r="E1217" s="168"/>
      <c r="F1217" s="168"/>
      <c r="G1217" s="171"/>
      <c r="H1217" s="171"/>
      <c r="I1217" s="172"/>
      <c r="J1217" s="173"/>
    </row>
    <row r="1218" spans="1:10" x14ac:dyDescent="0.3">
      <c r="A1218" s="178"/>
      <c r="B1218" s="168"/>
      <c r="C1218" s="168"/>
      <c r="D1218" s="171"/>
      <c r="E1218" s="168"/>
      <c r="F1218" s="168"/>
      <c r="G1218" s="171"/>
      <c r="H1218" s="171"/>
      <c r="I1218" s="172"/>
      <c r="J1218" s="173"/>
    </row>
    <row r="1219" spans="1:10" x14ac:dyDescent="0.3">
      <c r="A1219" s="178"/>
      <c r="B1219" s="168"/>
      <c r="C1219" s="168"/>
      <c r="D1219" s="171"/>
      <c r="E1219" s="168"/>
      <c r="F1219" s="168"/>
      <c r="G1219" s="171"/>
      <c r="H1219" s="171"/>
      <c r="I1219" s="172"/>
      <c r="J1219" s="173"/>
    </row>
    <row r="1220" spans="1:10" x14ac:dyDescent="0.3">
      <c r="A1220" s="178"/>
      <c r="B1220" s="168"/>
      <c r="C1220" s="168"/>
      <c r="D1220" s="171"/>
      <c r="E1220" s="168"/>
      <c r="F1220" s="168"/>
      <c r="G1220" s="171"/>
      <c r="H1220" s="171"/>
      <c r="I1220" s="172"/>
      <c r="J1220" s="173"/>
    </row>
    <row r="1221" spans="1:10" x14ac:dyDescent="0.3">
      <c r="A1221" s="178"/>
      <c r="B1221" s="168"/>
      <c r="C1221" s="168"/>
      <c r="D1221" s="171"/>
      <c r="E1221" s="168"/>
      <c r="F1221" s="168"/>
      <c r="G1221" s="171"/>
      <c r="H1221" s="171"/>
      <c r="I1221" s="172"/>
      <c r="J1221" s="173"/>
    </row>
    <row r="1222" spans="1:10" x14ac:dyDescent="0.3">
      <c r="A1222" s="178"/>
      <c r="B1222" s="168"/>
      <c r="C1222" s="168"/>
      <c r="D1222" s="171"/>
      <c r="E1222" s="168"/>
      <c r="F1222" s="168"/>
      <c r="G1222" s="171"/>
      <c r="H1222" s="171"/>
      <c r="I1222" s="172"/>
      <c r="J1222" s="173"/>
    </row>
    <row r="1223" spans="1:10" x14ac:dyDescent="0.3">
      <c r="A1223" s="178"/>
      <c r="B1223" s="168"/>
      <c r="C1223" s="168"/>
      <c r="D1223" s="171"/>
      <c r="E1223" s="168"/>
      <c r="F1223" s="168"/>
      <c r="G1223" s="171"/>
      <c r="H1223" s="171"/>
      <c r="I1223" s="172"/>
      <c r="J1223" s="173"/>
    </row>
    <row r="1224" spans="1:10" x14ac:dyDescent="0.3">
      <c r="A1224" s="178"/>
      <c r="B1224" s="168"/>
      <c r="C1224" s="168"/>
      <c r="D1224" s="171"/>
      <c r="E1224" s="168"/>
      <c r="F1224" s="168"/>
      <c r="G1224" s="171"/>
      <c r="H1224" s="171"/>
      <c r="I1224" s="172"/>
      <c r="J1224" s="173"/>
    </row>
    <row r="1225" spans="1:10" x14ac:dyDescent="0.3">
      <c r="A1225" s="178"/>
      <c r="B1225" s="168"/>
      <c r="C1225" s="168"/>
      <c r="D1225" s="171"/>
      <c r="E1225" s="168"/>
      <c r="F1225" s="168"/>
      <c r="G1225" s="171"/>
      <c r="H1225" s="171"/>
      <c r="I1225" s="172"/>
      <c r="J1225" s="173"/>
    </row>
    <row r="1226" spans="1:10" x14ac:dyDescent="0.3">
      <c r="A1226" s="178"/>
      <c r="B1226" s="168"/>
      <c r="C1226" s="168"/>
      <c r="D1226" s="171"/>
      <c r="E1226" s="168"/>
      <c r="F1226" s="168"/>
      <c r="G1226" s="171"/>
      <c r="H1226" s="171"/>
      <c r="I1226" s="172"/>
      <c r="J1226" s="173"/>
    </row>
    <row r="1227" spans="1:10" x14ac:dyDescent="0.3">
      <c r="A1227" s="178"/>
      <c r="B1227" s="168"/>
      <c r="C1227" s="168"/>
      <c r="D1227" s="171"/>
      <c r="E1227" s="168"/>
      <c r="F1227" s="168"/>
      <c r="G1227" s="171"/>
      <c r="H1227" s="171"/>
      <c r="I1227" s="172"/>
      <c r="J1227" s="173"/>
    </row>
    <row r="1228" spans="1:10" x14ac:dyDescent="0.3">
      <c r="A1228" s="178"/>
      <c r="B1228" s="168"/>
      <c r="C1228" s="168"/>
      <c r="D1228" s="171"/>
      <c r="E1228" s="168"/>
      <c r="F1228" s="168"/>
      <c r="G1228" s="171"/>
      <c r="H1228" s="171"/>
      <c r="I1228" s="172"/>
      <c r="J1228" s="173"/>
    </row>
    <row r="1229" spans="1:10" x14ac:dyDescent="0.3">
      <c r="A1229" s="178"/>
      <c r="B1229" s="168"/>
      <c r="C1229" s="168"/>
      <c r="D1229" s="171"/>
      <c r="E1229" s="168"/>
      <c r="F1229" s="168"/>
      <c r="G1229" s="171"/>
      <c r="H1229" s="171"/>
      <c r="I1229" s="172"/>
      <c r="J1229" s="173"/>
    </row>
    <row r="1230" spans="1:10" x14ac:dyDescent="0.3">
      <c r="A1230" s="178"/>
      <c r="B1230" s="168"/>
      <c r="C1230" s="168"/>
      <c r="D1230" s="171"/>
      <c r="E1230" s="168"/>
      <c r="F1230" s="168"/>
      <c r="G1230" s="171"/>
      <c r="H1230" s="171"/>
      <c r="I1230" s="172"/>
      <c r="J1230" s="173"/>
    </row>
    <row r="1231" spans="1:10" x14ac:dyDescent="0.3">
      <c r="A1231" s="178"/>
      <c r="B1231" s="168"/>
      <c r="C1231" s="168"/>
      <c r="D1231" s="171"/>
      <c r="E1231" s="168"/>
      <c r="F1231" s="168"/>
      <c r="G1231" s="171"/>
      <c r="H1231" s="171"/>
      <c r="I1231" s="172"/>
      <c r="J1231" s="173"/>
    </row>
    <row r="1232" spans="1:10" x14ac:dyDescent="0.3">
      <c r="A1232" s="178"/>
      <c r="B1232" s="168"/>
      <c r="C1232" s="168"/>
      <c r="D1232" s="171"/>
      <c r="E1232" s="168"/>
      <c r="F1232" s="168"/>
      <c r="G1232" s="171"/>
      <c r="H1232" s="171"/>
      <c r="I1232" s="172"/>
      <c r="J1232" s="173"/>
    </row>
    <row r="1233" spans="1:10" x14ac:dyDescent="0.3">
      <c r="A1233" s="178"/>
      <c r="B1233" s="168"/>
      <c r="C1233" s="168"/>
      <c r="D1233" s="171"/>
      <c r="E1233" s="168"/>
      <c r="F1233" s="168"/>
      <c r="G1233" s="171"/>
      <c r="H1233" s="171"/>
      <c r="I1233" s="172"/>
      <c r="J1233" s="173"/>
    </row>
    <row r="1234" spans="1:10" x14ac:dyDescent="0.3">
      <c r="A1234" s="178"/>
      <c r="B1234" s="168"/>
      <c r="C1234" s="168"/>
      <c r="D1234" s="171"/>
      <c r="E1234" s="168"/>
      <c r="F1234" s="168"/>
      <c r="G1234" s="171"/>
      <c r="H1234" s="171"/>
      <c r="I1234" s="172"/>
      <c r="J1234" s="173"/>
    </row>
    <row r="1235" spans="1:10" x14ac:dyDescent="0.3">
      <c r="A1235" s="178"/>
      <c r="B1235" s="168"/>
      <c r="C1235" s="168"/>
      <c r="D1235" s="171"/>
      <c r="E1235" s="168"/>
      <c r="F1235" s="168"/>
      <c r="G1235" s="171"/>
      <c r="H1235" s="171"/>
      <c r="I1235" s="172"/>
      <c r="J1235" s="173"/>
    </row>
    <row r="1236" spans="1:10" x14ac:dyDescent="0.3">
      <c r="A1236" s="178"/>
      <c r="B1236" s="168"/>
      <c r="C1236" s="168"/>
      <c r="D1236" s="171"/>
      <c r="E1236" s="168"/>
      <c r="F1236" s="168"/>
      <c r="G1236" s="171"/>
      <c r="H1236" s="171"/>
      <c r="I1236" s="172"/>
      <c r="J1236" s="173"/>
    </row>
    <row r="1237" spans="1:10" x14ac:dyDescent="0.3">
      <c r="A1237" s="178"/>
      <c r="B1237" s="168"/>
      <c r="C1237" s="168"/>
      <c r="D1237" s="171"/>
      <c r="E1237" s="168"/>
      <c r="F1237" s="168"/>
      <c r="G1237" s="171"/>
      <c r="H1237" s="171"/>
      <c r="I1237" s="172"/>
      <c r="J1237" s="173"/>
    </row>
    <row r="1238" spans="1:10" x14ac:dyDescent="0.3">
      <c r="A1238" s="178"/>
      <c r="B1238" s="168"/>
      <c r="C1238" s="168"/>
      <c r="D1238" s="171"/>
      <c r="E1238" s="168"/>
      <c r="F1238" s="168"/>
      <c r="G1238" s="171"/>
      <c r="H1238" s="171"/>
      <c r="I1238" s="172"/>
      <c r="J1238" s="173"/>
    </row>
    <row r="1239" spans="1:10" x14ac:dyDescent="0.3">
      <c r="A1239" s="178"/>
      <c r="B1239" s="168"/>
      <c r="C1239" s="168"/>
      <c r="D1239" s="171"/>
      <c r="E1239" s="168"/>
      <c r="F1239" s="168"/>
      <c r="G1239" s="171"/>
      <c r="H1239" s="171"/>
      <c r="I1239" s="172"/>
      <c r="J1239" s="173"/>
    </row>
    <row r="1240" spans="1:10" x14ac:dyDescent="0.3">
      <c r="A1240" s="178"/>
      <c r="B1240" s="168"/>
      <c r="C1240" s="168"/>
      <c r="D1240" s="171"/>
      <c r="E1240" s="168"/>
      <c r="F1240" s="168"/>
      <c r="G1240" s="171"/>
      <c r="H1240" s="171"/>
      <c r="I1240" s="172"/>
      <c r="J1240" s="173"/>
    </row>
    <row r="1241" spans="1:10" x14ac:dyDescent="0.3">
      <c r="A1241" s="178"/>
      <c r="B1241" s="168"/>
      <c r="C1241" s="168"/>
      <c r="D1241" s="171"/>
      <c r="E1241" s="168"/>
      <c r="F1241" s="168"/>
      <c r="G1241" s="171"/>
      <c r="H1241" s="171"/>
      <c r="I1241" s="172"/>
      <c r="J1241" s="173"/>
    </row>
    <row r="1242" spans="1:10" x14ac:dyDescent="0.3">
      <c r="A1242" s="178"/>
      <c r="B1242" s="168"/>
      <c r="C1242" s="168"/>
      <c r="D1242" s="171"/>
      <c r="E1242" s="168"/>
      <c r="F1242" s="168"/>
      <c r="G1242" s="171"/>
      <c r="H1242" s="171"/>
      <c r="I1242" s="172"/>
      <c r="J1242" s="173"/>
    </row>
    <row r="1243" spans="1:10" x14ac:dyDescent="0.3">
      <c r="A1243" s="178"/>
      <c r="B1243" s="168"/>
      <c r="C1243" s="168"/>
      <c r="D1243" s="171"/>
      <c r="E1243" s="168"/>
      <c r="F1243" s="168"/>
      <c r="G1243" s="171"/>
      <c r="H1243" s="171"/>
      <c r="I1243" s="172"/>
      <c r="J1243" s="173"/>
    </row>
    <row r="1244" spans="1:10" x14ac:dyDescent="0.3">
      <c r="A1244" s="178"/>
      <c r="B1244" s="168"/>
      <c r="C1244" s="168"/>
      <c r="D1244" s="171"/>
      <c r="E1244" s="168"/>
      <c r="F1244" s="168"/>
      <c r="G1244" s="171"/>
      <c r="H1244" s="171"/>
      <c r="I1244" s="172"/>
      <c r="J1244" s="173"/>
    </row>
    <row r="1245" spans="1:10" x14ac:dyDescent="0.3">
      <c r="A1245" s="178"/>
      <c r="B1245" s="168"/>
      <c r="C1245" s="168"/>
      <c r="D1245" s="171"/>
      <c r="E1245" s="168"/>
      <c r="F1245" s="168"/>
      <c r="G1245" s="171"/>
      <c r="H1245" s="171"/>
      <c r="I1245" s="172"/>
      <c r="J1245" s="173"/>
    </row>
    <row r="1246" spans="1:10" x14ac:dyDescent="0.3">
      <c r="A1246" s="178"/>
      <c r="B1246" s="168"/>
      <c r="C1246" s="168"/>
      <c r="D1246" s="171"/>
      <c r="E1246" s="168"/>
      <c r="F1246" s="168"/>
      <c r="G1246" s="171"/>
      <c r="H1246" s="171"/>
      <c r="I1246" s="172"/>
      <c r="J1246" s="173"/>
    </row>
    <row r="1247" spans="1:10" x14ac:dyDescent="0.3">
      <c r="A1247" s="178"/>
      <c r="B1247" s="168"/>
      <c r="C1247" s="168"/>
      <c r="D1247" s="171"/>
      <c r="E1247" s="168"/>
      <c r="F1247" s="168"/>
      <c r="G1247" s="171"/>
      <c r="H1247" s="171"/>
      <c r="I1247" s="172"/>
      <c r="J1247" s="173"/>
    </row>
    <row r="1248" spans="1:10" x14ac:dyDescent="0.3">
      <c r="A1248" s="178"/>
      <c r="B1248" s="168"/>
      <c r="C1248" s="168"/>
      <c r="D1248" s="171"/>
      <c r="E1248" s="168"/>
      <c r="F1248" s="168"/>
      <c r="G1248" s="171"/>
      <c r="H1248" s="171"/>
      <c r="I1248" s="172"/>
      <c r="J1248" s="173"/>
    </row>
    <row r="1249" spans="1:10" x14ac:dyDescent="0.3">
      <c r="A1249" s="178"/>
      <c r="B1249" s="168"/>
      <c r="C1249" s="168"/>
      <c r="D1249" s="171"/>
      <c r="E1249" s="168"/>
      <c r="F1249" s="168"/>
      <c r="G1249" s="171"/>
      <c r="H1249" s="171"/>
      <c r="I1249" s="172"/>
      <c r="J1249" s="173"/>
    </row>
    <row r="1250" spans="1:10" x14ac:dyDescent="0.3">
      <c r="A1250" s="178"/>
      <c r="B1250" s="168"/>
      <c r="C1250" s="168"/>
      <c r="D1250" s="171"/>
      <c r="E1250" s="168"/>
      <c r="F1250" s="168"/>
      <c r="G1250" s="171"/>
      <c r="H1250" s="171"/>
      <c r="I1250" s="172"/>
      <c r="J1250" s="173"/>
    </row>
    <row r="1251" spans="1:10" x14ac:dyDescent="0.3">
      <c r="A1251" s="178"/>
      <c r="B1251" s="168"/>
      <c r="C1251" s="168"/>
      <c r="D1251" s="171"/>
      <c r="E1251" s="168"/>
      <c r="F1251" s="168"/>
      <c r="G1251" s="171"/>
      <c r="H1251" s="171"/>
      <c r="I1251" s="172"/>
      <c r="J1251" s="173"/>
    </row>
    <row r="1252" spans="1:10" x14ac:dyDescent="0.3">
      <c r="A1252" s="178"/>
      <c r="B1252" s="168"/>
      <c r="C1252" s="168"/>
      <c r="D1252" s="171"/>
      <c r="E1252" s="168"/>
      <c r="F1252" s="168"/>
      <c r="G1252" s="171"/>
      <c r="H1252" s="171"/>
      <c r="I1252" s="172"/>
      <c r="J1252" s="173"/>
    </row>
    <row r="1253" spans="1:10" x14ac:dyDescent="0.3">
      <c r="A1253" s="178"/>
      <c r="B1253" s="168"/>
      <c r="C1253" s="168"/>
      <c r="D1253" s="171"/>
      <c r="E1253" s="168"/>
      <c r="F1253" s="168"/>
      <c r="G1253" s="171"/>
      <c r="H1253" s="171"/>
      <c r="I1253" s="172"/>
      <c r="J1253" s="173"/>
    </row>
    <row r="1254" spans="1:10" x14ac:dyDescent="0.3">
      <c r="A1254" s="178"/>
      <c r="B1254" s="168"/>
      <c r="C1254" s="168"/>
      <c r="D1254" s="171"/>
      <c r="E1254" s="168"/>
      <c r="F1254" s="168"/>
      <c r="G1254" s="171"/>
      <c r="H1254" s="171"/>
      <c r="I1254" s="172"/>
      <c r="J1254" s="173"/>
    </row>
    <row r="1255" spans="1:10" x14ac:dyDescent="0.3">
      <c r="A1255" s="178"/>
      <c r="B1255" s="168"/>
      <c r="C1255" s="168"/>
      <c r="D1255" s="171"/>
      <c r="E1255" s="168"/>
      <c r="F1255" s="168"/>
      <c r="G1255" s="171"/>
      <c r="H1255" s="171"/>
      <c r="I1255" s="172"/>
      <c r="J1255" s="173"/>
    </row>
    <row r="1256" spans="1:10" x14ac:dyDescent="0.3">
      <c r="A1256" s="178"/>
      <c r="B1256" s="168"/>
      <c r="C1256" s="168"/>
      <c r="D1256" s="171"/>
      <c r="E1256" s="168"/>
      <c r="F1256" s="168"/>
      <c r="G1256" s="171"/>
      <c r="H1256" s="171"/>
      <c r="I1256" s="172"/>
      <c r="J1256" s="173"/>
    </row>
    <row r="1257" spans="1:10" x14ac:dyDescent="0.3">
      <c r="A1257" s="178"/>
      <c r="B1257" s="168"/>
      <c r="C1257" s="168"/>
      <c r="D1257" s="171"/>
      <c r="E1257" s="168"/>
      <c r="F1257" s="168"/>
      <c r="G1257" s="171"/>
      <c r="H1257" s="171"/>
      <c r="I1257" s="172"/>
      <c r="J1257" s="173"/>
    </row>
    <row r="1258" spans="1:10" x14ac:dyDescent="0.3">
      <c r="A1258" s="178"/>
      <c r="B1258" s="168"/>
      <c r="C1258" s="168"/>
      <c r="D1258" s="171"/>
      <c r="E1258" s="168"/>
      <c r="F1258" s="168"/>
      <c r="G1258" s="171"/>
      <c r="H1258" s="171"/>
      <c r="I1258" s="172"/>
      <c r="J1258" s="173"/>
    </row>
    <row r="1259" spans="1:10" x14ac:dyDescent="0.3">
      <c r="A1259" s="178"/>
      <c r="B1259" s="168"/>
      <c r="C1259" s="168"/>
      <c r="D1259" s="171"/>
      <c r="E1259" s="168"/>
      <c r="F1259" s="168"/>
      <c r="G1259" s="171"/>
      <c r="H1259" s="171"/>
      <c r="I1259" s="172"/>
      <c r="J1259" s="173"/>
    </row>
    <row r="1260" spans="1:10" x14ac:dyDescent="0.3">
      <c r="A1260" s="178"/>
      <c r="B1260" s="168"/>
      <c r="C1260" s="168"/>
      <c r="D1260" s="171"/>
      <c r="E1260" s="168"/>
      <c r="F1260" s="168"/>
      <c r="G1260" s="171"/>
      <c r="H1260" s="171"/>
      <c r="I1260" s="172"/>
      <c r="J1260" s="173"/>
    </row>
    <row r="1261" spans="1:10" x14ac:dyDescent="0.3">
      <c r="A1261" s="178"/>
      <c r="B1261" s="168"/>
      <c r="C1261" s="168"/>
      <c r="D1261" s="171"/>
      <c r="E1261" s="168"/>
      <c r="F1261" s="168"/>
      <c r="G1261" s="171"/>
      <c r="H1261" s="171"/>
      <c r="I1261" s="172"/>
      <c r="J1261" s="173"/>
    </row>
    <row r="1262" spans="1:10" x14ac:dyDescent="0.3">
      <c r="A1262" s="178"/>
      <c r="B1262" s="168"/>
      <c r="C1262" s="168"/>
      <c r="D1262" s="171"/>
      <c r="E1262" s="168"/>
      <c r="F1262" s="168"/>
      <c r="G1262" s="171"/>
      <c r="H1262" s="171"/>
      <c r="I1262" s="172"/>
      <c r="J1262" s="173"/>
    </row>
    <row r="1263" spans="1:10" x14ac:dyDescent="0.3">
      <c r="A1263" s="178"/>
      <c r="B1263" s="168"/>
      <c r="C1263" s="168"/>
      <c r="D1263" s="171"/>
      <c r="E1263" s="168"/>
      <c r="F1263" s="168"/>
      <c r="G1263" s="171"/>
      <c r="H1263" s="171"/>
      <c r="I1263" s="172"/>
      <c r="J1263" s="173"/>
    </row>
    <row r="1264" spans="1:10" x14ac:dyDescent="0.3">
      <c r="A1264" s="178"/>
      <c r="B1264" s="168"/>
      <c r="C1264" s="168"/>
      <c r="D1264" s="171"/>
      <c r="E1264" s="168"/>
      <c r="F1264" s="168"/>
      <c r="G1264" s="171"/>
      <c r="H1264" s="171"/>
      <c r="I1264" s="172"/>
      <c r="J1264" s="173"/>
    </row>
    <row r="1265" spans="1:10" x14ac:dyDescent="0.3">
      <c r="A1265" s="178"/>
      <c r="B1265" s="168"/>
      <c r="C1265" s="168"/>
      <c r="D1265" s="171"/>
      <c r="E1265" s="168"/>
      <c r="F1265" s="168"/>
      <c r="G1265" s="171"/>
      <c r="H1265" s="171"/>
      <c r="I1265" s="172"/>
      <c r="J1265" s="173"/>
    </row>
    <row r="1266" spans="1:10" x14ac:dyDescent="0.3">
      <c r="A1266" s="178"/>
      <c r="B1266" s="168"/>
      <c r="C1266" s="168"/>
      <c r="D1266" s="171"/>
      <c r="E1266" s="168"/>
      <c r="F1266" s="168"/>
      <c r="G1266" s="171"/>
      <c r="H1266" s="171"/>
      <c r="I1266" s="172"/>
      <c r="J1266" s="173"/>
    </row>
    <row r="1267" spans="1:10" x14ac:dyDescent="0.3">
      <c r="A1267" s="178"/>
      <c r="B1267" s="168"/>
      <c r="C1267" s="168"/>
      <c r="D1267" s="171"/>
      <c r="E1267" s="168"/>
      <c r="F1267" s="168"/>
      <c r="G1267" s="171"/>
      <c r="H1267" s="171"/>
      <c r="I1267" s="172"/>
      <c r="J1267" s="173"/>
    </row>
    <row r="1268" spans="1:10" x14ac:dyDescent="0.3">
      <c r="A1268" s="178"/>
      <c r="B1268" s="168"/>
      <c r="C1268" s="168"/>
      <c r="D1268" s="171"/>
      <c r="E1268" s="168"/>
      <c r="F1268" s="168"/>
      <c r="G1268" s="171"/>
      <c r="H1268" s="171"/>
      <c r="I1268" s="172"/>
      <c r="J1268" s="173"/>
    </row>
    <row r="1269" spans="1:10" x14ac:dyDescent="0.3">
      <c r="A1269" s="178"/>
      <c r="B1269" s="168"/>
      <c r="C1269" s="168"/>
      <c r="D1269" s="171"/>
      <c r="E1269" s="168"/>
      <c r="F1269" s="168"/>
      <c r="G1269" s="171"/>
      <c r="H1269" s="171"/>
      <c r="I1269" s="172"/>
      <c r="J1269" s="173"/>
    </row>
    <row r="1270" spans="1:10" x14ac:dyDescent="0.3">
      <c r="A1270" s="178"/>
      <c r="B1270" s="168"/>
      <c r="C1270" s="168"/>
      <c r="D1270" s="171"/>
      <c r="E1270" s="168"/>
      <c r="F1270" s="168"/>
      <c r="G1270" s="171"/>
      <c r="H1270" s="171"/>
      <c r="I1270" s="172"/>
      <c r="J1270" s="173"/>
    </row>
    <row r="1271" spans="1:10" x14ac:dyDescent="0.3">
      <c r="A1271" s="178"/>
      <c r="B1271" s="168"/>
      <c r="C1271" s="168"/>
      <c r="D1271" s="171"/>
      <c r="E1271" s="168"/>
      <c r="F1271" s="168"/>
      <c r="G1271" s="171"/>
      <c r="H1271" s="171"/>
      <c r="I1271" s="172"/>
      <c r="J1271" s="173"/>
    </row>
    <row r="1272" spans="1:10" x14ac:dyDescent="0.3">
      <c r="A1272" s="178"/>
      <c r="B1272" s="168"/>
      <c r="C1272" s="168"/>
      <c r="D1272" s="171"/>
      <c r="E1272" s="168"/>
      <c r="F1272" s="168"/>
      <c r="G1272" s="171"/>
      <c r="H1272" s="171"/>
      <c r="I1272" s="172"/>
      <c r="J1272" s="173"/>
    </row>
    <row r="1273" spans="1:10" x14ac:dyDescent="0.3">
      <c r="A1273" s="178"/>
      <c r="B1273" s="168"/>
      <c r="C1273" s="168"/>
      <c r="D1273" s="171"/>
      <c r="E1273" s="168"/>
      <c r="F1273" s="168"/>
      <c r="G1273" s="171"/>
      <c r="H1273" s="171"/>
      <c r="I1273" s="172"/>
      <c r="J1273" s="173"/>
    </row>
    <row r="1274" spans="1:10" x14ac:dyDescent="0.3">
      <c r="A1274" s="178"/>
      <c r="B1274" s="168"/>
      <c r="C1274" s="168"/>
      <c r="D1274" s="171"/>
      <c r="E1274" s="168"/>
      <c r="F1274" s="168"/>
      <c r="G1274" s="171"/>
      <c r="H1274" s="171"/>
      <c r="I1274" s="172"/>
      <c r="J1274" s="173"/>
    </row>
    <row r="1275" spans="1:10" x14ac:dyDescent="0.3">
      <c r="A1275" s="178"/>
      <c r="B1275" s="168"/>
      <c r="C1275" s="168"/>
      <c r="D1275" s="171"/>
      <c r="E1275" s="168"/>
      <c r="F1275" s="168"/>
      <c r="G1275" s="171"/>
      <c r="H1275" s="171"/>
      <c r="I1275" s="172"/>
      <c r="J1275" s="173"/>
    </row>
    <row r="1276" spans="1:10" x14ac:dyDescent="0.3">
      <c r="A1276" s="178"/>
      <c r="B1276" s="168"/>
      <c r="C1276" s="168"/>
      <c r="D1276" s="171"/>
      <c r="E1276" s="168"/>
      <c r="F1276" s="168"/>
      <c r="G1276" s="171"/>
      <c r="H1276" s="171"/>
      <c r="I1276" s="172"/>
      <c r="J1276" s="173"/>
    </row>
    <row r="1277" spans="1:10" x14ac:dyDescent="0.3">
      <c r="A1277" s="178"/>
      <c r="B1277" s="168"/>
      <c r="C1277" s="168"/>
      <c r="D1277" s="171"/>
      <c r="E1277" s="168"/>
      <c r="F1277" s="168"/>
      <c r="G1277" s="171"/>
      <c r="H1277" s="171"/>
      <c r="I1277" s="172"/>
      <c r="J1277" s="173"/>
    </row>
    <row r="1278" spans="1:10" x14ac:dyDescent="0.3">
      <c r="A1278" s="178"/>
      <c r="B1278" s="168"/>
      <c r="C1278" s="168"/>
      <c r="D1278" s="171"/>
      <c r="E1278" s="168"/>
      <c r="F1278" s="168"/>
      <c r="G1278" s="171"/>
      <c r="H1278" s="171"/>
      <c r="I1278" s="172"/>
      <c r="J1278" s="173"/>
    </row>
    <row r="1279" spans="1:10" x14ac:dyDescent="0.3">
      <c r="A1279" s="178"/>
      <c r="B1279" s="168"/>
      <c r="C1279" s="168"/>
      <c r="D1279" s="171"/>
      <c r="E1279" s="168"/>
      <c r="F1279" s="168"/>
      <c r="G1279" s="171"/>
      <c r="H1279" s="171"/>
      <c r="I1279" s="172"/>
      <c r="J1279" s="173"/>
    </row>
    <row r="1280" spans="1:10" x14ac:dyDescent="0.3">
      <c r="A1280" s="178"/>
      <c r="B1280" s="168"/>
      <c r="C1280" s="168"/>
      <c r="D1280" s="171"/>
      <c r="E1280" s="168"/>
      <c r="F1280" s="168"/>
      <c r="G1280" s="171"/>
      <c r="H1280" s="171"/>
      <c r="I1280" s="172"/>
      <c r="J1280" s="173"/>
    </row>
    <row r="1281" spans="1:10" x14ac:dyDescent="0.3">
      <c r="A1281" s="178"/>
      <c r="B1281" s="168"/>
      <c r="C1281" s="168"/>
      <c r="D1281" s="171"/>
      <c r="E1281" s="168"/>
      <c r="F1281" s="168"/>
      <c r="G1281" s="171"/>
      <c r="H1281" s="171"/>
      <c r="I1281" s="172"/>
      <c r="J1281" s="173"/>
    </row>
    <row r="1282" spans="1:10" x14ac:dyDescent="0.3">
      <c r="A1282" s="178"/>
      <c r="B1282" s="168"/>
      <c r="C1282" s="168"/>
      <c r="D1282" s="171"/>
      <c r="E1282" s="168"/>
      <c r="F1282" s="168"/>
      <c r="G1282" s="171"/>
      <c r="H1282" s="171"/>
      <c r="I1282" s="172"/>
      <c r="J1282" s="173"/>
    </row>
    <row r="1283" spans="1:10" x14ac:dyDescent="0.3">
      <c r="A1283" s="178"/>
      <c r="B1283" s="168"/>
      <c r="C1283" s="168"/>
      <c r="D1283" s="171"/>
      <c r="E1283" s="168"/>
      <c r="F1283" s="168"/>
      <c r="G1283" s="171"/>
      <c r="H1283" s="171"/>
      <c r="I1283" s="172"/>
      <c r="J1283" s="173"/>
    </row>
    <row r="1284" spans="1:10" x14ac:dyDescent="0.3">
      <c r="A1284" s="178"/>
      <c r="B1284" s="168"/>
      <c r="C1284" s="168"/>
      <c r="D1284" s="171"/>
      <c r="E1284" s="168"/>
      <c r="F1284" s="168"/>
      <c r="G1284" s="171"/>
      <c r="H1284" s="171"/>
      <c r="I1284" s="172"/>
      <c r="J1284" s="173"/>
    </row>
    <row r="1285" spans="1:10" x14ac:dyDescent="0.3">
      <c r="A1285" s="178"/>
      <c r="B1285" s="168"/>
      <c r="C1285" s="168"/>
      <c r="D1285" s="171"/>
      <c r="E1285" s="168"/>
      <c r="F1285" s="168"/>
      <c r="G1285" s="171"/>
      <c r="H1285" s="171"/>
      <c r="I1285" s="172"/>
      <c r="J1285" s="173"/>
    </row>
    <row r="1286" spans="1:10" x14ac:dyDescent="0.3">
      <c r="A1286" s="178"/>
      <c r="B1286" s="168"/>
      <c r="C1286" s="168"/>
      <c r="D1286" s="171"/>
      <c r="E1286" s="168"/>
      <c r="F1286" s="168"/>
      <c r="G1286" s="171"/>
      <c r="H1286" s="171"/>
      <c r="I1286" s="172"/>
      <c r="J1286" s="173"/>
    </row>
    <row r="1287" spans="1:10" x14ac:dyDescent="0.3">
      <c r="A1287" s="178"/>
      <c r="B1287" s="168"/>
      <c r="C1287" s="168"/>
      <c r="D1287" s="171"/>
      <c r="E1287" s="168"/>
      <c r="F1287" s="168"/>
      <c r="G1287" s="171"/>
      <c r="H1287" s="171"/>
      <c r="I1287" s="172"/>
      <c r="J1287" s="173"/>
    </row>
    <row r="1288" spans="1:10" x14ac:dyDescent="0.3">
      <c r="A1288" s="178"/>
      <c r="B1288" s="168"/>
      <c r="C1288" s="168"/>
      <c r="D1288" s="171"/>
      <c r="E1288" s="168"/>
      <c r="F1288" s="168"/>
      <c r="G1288" s="171"/>
      <c r="H1288" s="171"/>
      <c r="I1288" s="172"/>
      <c r="J1288" s="173"/>
    </row>
    <row r="1289" spans="1:10" x14ac:dyDescent="0.3">
      <c r="A1289" s="178"/>
      <c r="B1289" s="168"/>
      <c r="C1289" s="168"/>
      <c r="D1289" s="171"/>
      <c r="E1289" s="168"/>
      <c r="F1289" s="168"/>
      <c r="G1289" s="171"/>
      <c r="H1289" s="171"/>
      <c r="I1289" s="172"/>
      <c r="J1289" s="173"/>
    </row>
    <row r="1290" spans="1:10" x14ac:dyDescent="0.3">
      <c r="A1290" s="178"/>
      <c r="B1290" s="168"/>
      <c r="C1290" s="168"/>
      <c r="D1290" s="171"/>
      <c r="E1290" s="168"/>
      <c r="F1290" s="168"/>
      <c r="G1290" s="171"/>
      <c r="H1290" s="171"/>
      <c r="I1290" s="172"/>
      <c r="J1290" s="173"/>
    </row>
    <row r="1291" spans="1:10" x14ac:dyDescent="0.3">
      <c r="A1291" s="178"/>
      <c r="B1291" s="168"/>
      <c r="C1291" s="168"/>
      <c r="D1291" s="171"/>
      <c r="E1291" s="168"/>
      <c r="F1291" s="168"/>
      <c r="G1291" s="171"/>
      <c r="H1291" s="171"/>
      <c r="I1291" s="172"/>
      <c r="J1291" s="173"/>
    </row>
    <row r="1292" spans="1:10" x14ac:dyDescent="0.3">
      <c r="A1292" s="178"/>
      <c r="B1292" s="168"/>
      <c r="C1292" s="168"/>
      <c r="D1292" s="171"/>
      <c r="E1292" s="168"/>
      <c r="F1292" s="168"/>
      <c r="G1292" s="171"/>
      <c r="H1292" s="171"/>
      <c r="I1292" s="172"/>
      <c r="J1292" s="173"/>
    </row>
    <row r="1293" spans="1:10" x14ac:dyDescent="0.3">
      <c r="A1293" s="178"/>
      <c r="B1293" s="168"/>
      <c r="C1293" s="168"/>
      <c r="D1293" s="171"/>
      <c r="E1293" s="168"/>
      <c r="F1293" s="168"/>
      <c r="G1293" s="171"/>
      <c r="H1293" s="171"/>
      <c r="I1293" s="172"/>
      <c r="J1293" s="173"/>
    </row>
    <row r="1294" spans="1:10" x14ac:dyDescent="0.3">
      <c r="A1294" s="178"/>
      <c r="B1294" s="168"/>
      <c r="C1294" s="168"/>
      <c r="D1294" s="171"/>
      <c r="E1294" s="168"/>
      <c r="F1294" s="168"/>
      <c r="G1294" s="171"/>
      <c r="H1294" s="171"/>
      <c r="I1294" s="172"/>
      <c r="J1294" s="173"/>
    </row>
    <row r="1295" spans="1:10" x14ac:dyDescent="0.3">
      <c r="A1295" s="178"/>
      <c r="B1295" s="168"/>
      <c r="C1295" s="168"/>
      <c r="D1295" s="171"/>
      <c r="E1295" s="168"/>
      <c r="F1295" s="168"/>
      <c r="G1295" s="171"/>
      <c r="H1295" s="171"/>
      <c r="I1295" s="172"/>
      <c r="J1295" s="173"/>
    </row>
    <row r="1296" spans="1:10" x14ac:dyDescent="0.3">
      <c r="A1296" s="178"/>
      <c r="B1296" s="168"/>
      <c r="C1296" s="168"/>
      <c r="D1296" s="171"/>
      <c r="E1296" s="168"/>
      <c r="F1296" s="168"/>
      <c r="G1296" s="171"/>
      <c r="H1296" s="171"/>
      <c r="I1296" s="172"/>
      <c r="J1296" s="173"/>
    </row>
    <row r="1297" spans="1:10" x14ac:dyDescent="0.3">
      <c r="A1297" s="178"/>
      <c r="B1297" s="168"/>
      <c r="C1297" s="168"/>
      <c r="D1297" s="171"/>
      <c r="E1297" s="168"/>
      <c r="F1297" s="168"/>
      <c r="G1297" s="171"/>
      <c r="H1297" s="171"/>
      <c r="I1297" s="172"/>
      <c r="J1297" s="173"/>
    </row>
    <row r="1298" spans="1:10" x14ac:dyDescent="0.3">
      <c r="A1298" s="178"/>
      <c r="B1298" s="168"/>
      <c r="C1298" s="168"/>
      <c r="D1298" s="171"/>
      <c r="E1298" s="168"/>
      <c r="F1298" s="168"/>
      <c r="G1298" s="171"/>
      <c r="H1298" s="171"/>
      <c r="I1298" s="172"/>
      <c r="J1298" s="173"/>
    </row>
    <row r="1299" spans="1:10" x14ac:dyDescent="0.3">
      <c r="A1299" s="178"/>
      <c r="B1299" s="168"/>
      <c r="C1299" s="168"/>
      <c r="D1299" s="171"/>
      <c r="E1299" s="168"/>
      <c r="F1299" s="168"/>
      <c r="G1299" s="171"/>
      <c r="H1299" s="171"/>
      <c r="I1299" s="172"/>
      <c r="J1299" s="173"/>
    </row>
    <row r="1300" spans="1:10" x14ac:dyDescent="0.3">
      <c r="A1300" s="178"/>
      <c r="B1300" s="168"/>
      <c r="C1300" s="168"/>
      <c r="D1300" s="171"/>
      <c r="E1300" s="168"/>
      <c r="F1300" s="168"/>
      <c r="G1300" s="171"/>
      <c r="H1300" s="171"/>
      <c r="I1300" s="172"/>
      <c r="J1300" s="173"/>
    </row>
    <row r="1301" spans="1:10" x14ac:dyDescent="0.3">
      <c r="A1301" s="178"/>
      <c r="B1301" s="168"/>
      <c r="C1301" s="168"/>
      <c r="D1301" s="171"/>
      <c r="E1301" s="168"/>
      <c r="F1301" s="168"/>
      <c r="G1301" s="171"/>
      <c r="H1301" s="171"/>
      <c r="I1301" s="172"/>
      <c r="J1301" s="173"/>
    </row>
    <row r="1302" spans="1:10" x14ac:dyDescent="0.3">
      <c r="A1302" s="178"/>
      <c r="B1302" s="168"/>
      <c r="C1302" s="168"/>
      <c r="D1302" s="171"/>
      <c r="E1302" s="168"/>
      <c r="F1302" s="168"/>
      <c r="G1302" s="171"/>
      <c r="H1302" s="171"/>
      <c r="I1302" s="172"/>
      <c r="J1302" s="173"/>
    </row>
    <row r="1303" spans="1:10" x14ac:dyDescent="0.3">
      <c r="A1303" s="178"/>
      <c r="B1303" s="168"/>
      <c r="C1303" s="168"/>
      <c r="D1303" s="171"/>
      <c r="E1303" s="168"/>
      <c r="F1303" s="168"/>
      <c r="G1303" s="171"/>
      <c r="H1303" s="171"/>
      <c r="I1303" s="172"/>
      <c r="J1303" s="173"/>
    </row>
    <row r="1304" spans="1:10" x14ac:dyDescent="0.3">
      <c r="A1304" s="178"/>
      <c r="B1304" s="168"/>
      <c r="C1304" s="168"/>
      <c r="D1304" s="171"/>
      <c r="E1304" s="168"/>
      <c r="F1304" s="168"/>
      <c r="G1304" s="171"/>
      <c r="H1304" s="171"/>
      <c r="I1304" s="172"/>
      <c r="J1304" s="173"/>
    </row>
    <row r="1305" spans="1:10" x14ac:dyDescent="0.3">
      <c r="A1305" s="178"/>
      <c r="B1305" s="168"/>
      <c r="C1305" s="168"/>
      <c r="D1305" s="171"/>
      <c r="E1305" s="168"/>
      <c r="F1305" s="168"/>
      <c r="G1305" s="171"/>
      <c r="H1305" s="171"/>
      <c r="I1305" s="172"/>
      <c r="J1305" s="173"/>
    </row>
    <row r="1306" spans="1:10" x14ac:dyDescent="0.3">
      <c r="A1306" s="178"/>
      <c r="B1306" s="168"/>
      <c r="C1306" s="168"/>
      <c r="D1306" s="171"/>
      <c r="E1306" s="168"/>
      <c r="F1306" s="168"/>
      <c r="G1306" s="171"/>
      <c r="H1306" s="171"/>
      <c r="I1306" s="172"/>
      <c r="J1306" s="173"/>
    </row>
    <row r="1307" spans="1:10" x14ac:dyDescent="0.3">
      <c r="A1307" s="178"/>
      <c r="B1307" s="168"/>
      <c r="C1307" s="168"/>
      <c r="D1307" s="171"/>
      <c r="E1307" s="168"/>
      <c r="F1307" s="168"/>
      <c r="G1307" s="171"/>
      <c r="H1307" s="171"/>
      <c r="I1307" s="172"/>
      <c r="J1307" s="173"/>
    </row>
    <row r="1308" spans="1:10" x14ac:dyDescent="0.3">
      <c r="A1308" s="178"/>
      <c r="B1308" s="168"/>
      <c r="C1308" s="168"/>
      <c r="D1308" s="171"/>
      <c r="E1308" s="168"/>
      <c r="F1308" s="168"/>
      <c r="G1308" s="171"/>
      <c r="H1308" s="171"/>
      <c r="I1308" s="172"/>
      <c r="J1308" s="173"/>
    </row>
    <row r="1309" spans="1:10" x14ac:dyDescent="0.3">
      <c r="A1309" s="178"/>
      <c r="B1309" s="168"/>
      <c r="C1309" s="168"/>
      <c r="D1309" s="171"/>
      <c r="E1309" s="168"/>
      <c r="F1309" s="168"/>
      <c r="G1309" s="171"/>
      <c r="H1309" s="171"/>
      <c r="I1309" s="172"/>
      <c r="J1309" s="173"/>
    </row>
    <row r="1310" spans="1:10" x14ac:dyDescent="0.3">
      <c r="A1310" s="178"/>
      <c r="B1310" s="168"/>
      <c r="C1310" s="168"/>
      <c r="D1310" s="171"/>
      <c r="E1310" s="168"/>
      <c r="F1310" s="168"/>
      <c r="G1310" s="171"/>
      <c r="H1310" s="171"/>
      <c r="I1310" s="172"/>
      <c r="J1310" s="173"/>
    </row>
    <row r="1311" spans="1:10" x14ac:dyDescent="0.3">
      <c r="A1311" s="178"/>
      <c r="B1311" s="168"/>
      <c r="C1311" s="168"/>
      <c r="D1311" s="171"/>
      <c r="E1311" s="168"/>
      <c r="F1311" s="168"/>
      <c r="G1311" s="171"/>
      <c r="H1311" s="171"/>
      <c r="I1311" s="172"/>
      <c r="J1311" s="173"/>
    </row>
    <row r="1312" spans="1:10" x14ac:dyDescent="0.3">
      <c r="A1312" s="178"/>
      <c r="B1312" s="168"/>
      <c r="C1312" s="168"/>
      <c r="D1312" s="171"/>
      <c r="E1312" s="168"/>
      <c r="F1312" s="168"/>
      <c r="G1312" s="171"/>
      <c r="H1312" s="171"/>
      <c r="I1312" s="172"/>
      <c r="J1312" s="173"/>
    </row>
    <row r="1313" spans="1:10" x14ac:dyDescent="0.3">
      <c r="A1313" s="178"/>
      <c r="B1313" s="168"/>
      <c r="C1313" s="168"/>
      <c r="D1313" s="171"/>
      <c r="E1313" s="168"/>
      <c r="F1313" s="168"/>
      <c r="G1313" s="171"/>
      <c r="H1313" s="171"/>
      <c r="I1313" s="172"/>
      <c r="J1313" s="173"/>
    </row>
    <row r="1314" spans="1:10" x14ac:dyDescent="0.3">
      <c r="A1314" s="178"/>
      <c r="B1314" s="168"/>
      <c r="C1314" s="168"/>
      <c r="D1314" s="171"/>
      <c r="E1314" s="168"/>
      <c r="F1314" s="168"/>
      <c r="G1314" s="171"/>
      <c r="H1314" s="171"/>
      <c r="I1314" s="172"/>
      <c r="J1314" s="173"/>
    </row>
    <row r="1315" spans="1:10" x14ac:dyDescent="0.3">
      <c r="A1315" s="178"/>
      <c r="B1315" s="168"/>
      <c r="C1315" s="168"/>
      <c r="D1315" s="171"/>
      <c r="E1315" s="168"/>
      <c r="F1315" s="168"/>
      <c r="G1315" s="171"/>
      <c r="H1315" s="171"/>
      <c r="I1315" s="172"/>
      <c r="J1315" s="173"/>
    </row>
    <row r="1316" spans="1:10" x14ac:dyDescent="0.3">
      <c r="A1316" s="178"/>
      <c r="B1316" s="168"/>
      <c r="C1316" s="168"/>
      <c r="D1316" s="171"/>
      <c r="E1316" s="168"/>
      <c r="F1316" s="168"/>
      <c r="G1316" s="171"/>
      <c r="H1316" s="171"/>
      <c r="I1316" s="172"/>
      <c r="J1316" s="173"/>
    </row>
    <row r="1317" spans="1:10" x14ac:dyDescent="0.3">
      <c r="A1317" s="178"/>
      <c r="B1317" s="168"/>
      <c r="C1317" s="168"/>
      <c r="D1317" s="171"/>
      <c r="E1317" s="168"/>
      <c r="F1317" s="168"/>
      <c r="G1317" s="171"/>
      <c r="H1317" s="171"/>
      <c r="I1317" s="172"/>
      <c r="J1317" s="173"/>
    </row>
    <row r="1318" spans="1:10" x14ac:dyDescent="0.3">
      <c r="A1318" s="178"/>
      <c r="B1318" s="168"/>
      <c r="C1318" s="168"/>
      <c r="D1318" s="171"/>
      <c r="E1318" s="168"/>
      <c r="F1318" s="168"/>
      <c r="G1318" s="171"/>
      <c r="H1318" s="171"/>
      <c r="I1318" s="172"/>
      <c r="J1318" s="173"/>
    </row>
    <row r="1319" spans="1:10" x14ac:dyDescent="0.3">
      <c r="A1319" s="178"/>
      <c r="B1319" s="168"/>
      <c r="C1319" s="168"/>
      <c r="D1319" s="171"/>
      <c r="E1319" s="168"/>
      <c r="F1319" s="168"/>
      <c r="G1319" s="171"/>
      <c r="H1319" s="171"/>
      <c r="I1319" s="172"/>
      <c r="J1319" s="173"/>
    </row>
    <row r="1320" spans="1:10" x14ac:dyDescent="0.3">
      <c r="A1320" s="178"/>
      <c r="B1320" s="168"/>
      <c r="C1320" s="168"/>
      <c r="D1320" s="171"/>
      <c r="E1320" s="168"/>
      <c r="F1320" s="168"/>
      <c r="G1320" s="171"/>
      <c r="H1320" s="171"/>
      <c r="I1320" s="172"/>
      <c r="J1320" s="173"/>
    </row>
    <row r="1321" spans="1:10" x14ac:dyDescent="0.3">
      <c r="A1321" s="178"/>
      <c r="B1321" s="168"/>
      <c r="C1321" s="168"/>
      <c r="D1321" s="171"/>
      <c r="E1321" s="168"/>
      <c r="F1321" s="168"/>
      <c r="G1321" s="171"/>
      <c r="H1321" s="171"/>
      <c r="I1321" s="172"/>
      <c r="J1321" s="173"/>
    </row>
    <row r="1322" spans="1:10" x14ac:dyDescent="0.3">
      <c r="A1322" s="178"/>
      <c r="B1322" s="168"/>
      <c r="C1322" s="168"/>
      <c r="D1322" s="171"/>
      <c r="E1322" s="168"/>
      <c r="F1322" s="168"/>
      <c r="G1322" s="171"/>
      <c r="H1322" s="171"/>
      <c r="I1322" s="172"/>
      <c r="J1322" s="173"/>
    </row>
    <row r="1323" spans="1:10" x14ac:dyDescent="0.3">
      <c r="A1323" s="178"/>
      <c r="B1323" s="168"/>
      <c r="C1323" s="168"/>
      <c r="D1323" s="171"/>
      <c r="E1323" s="168"/>
      <c r="F1323" s="168"/>
      <c r="G1323" s="171"/>
      <c r="H1323" s="171"/>
      <c r="I1323" s="172"/>
      <c r="J1323" s="173"/>
    </row>
    <row r="1324" spans="1:10" x14ac:dyDescent="0.3">
      <c r="A1324" s="178"/>
      <c r="B1324" s="168"/>
      <c r="C1324" s="168"/>
      <c r="D1324" s="171"/>
      <c r="E1324" s="168"/>
      <c r="F1324" s="168"/>
      <c r="G1324" s="171"/>
      <c r="H1324" s="171"/>
      <c r="I1324" s="172"/>
      <c r="J1324" s="173"/>
    </row>
    <row r="1325" spans="1:10" x14ac:dyDescent="0.3">
      <c r="A1325" s="178"/>
      <c r="B1325" s="168"/>
      <c r="C1325" s="168"/>
      <c r="D1325" s="171"/>
      <c r="E1325" s="168"/>
      <c r="F1325" s="168"/>
      <c r="G1325" s="171"/>
      <c r="H1325" s="171"/>
      <c r="I1325" s="172"/>
      <c r="J1325" s="173"/>
    </row>
    <row r="1326" spans="1:10" x14ac:dyDescent="0.3">
      <c r="A1326" s="178"/>
      <c r="B1326" s="168"/>
      <c r="C1326" s="168"/>
      <c r="D1326" s="171"/>
      <c r="E1326" s="168"/>
      <c r="F1326" s="168"/>
      <c r="G1326" s="171"/>
      <c r="H1326" s="171"/>
      <c r="I1326" s="172"/>
      <c r="J1326" s="173"/>
    </row>
    <row r="1327" spans="1:10" x14ac:dyDescent="0.3">
      <c r="A1327" s="178"/>
      <c r="B1327" s="168"/>
      <c r="C1327" s="168"/>
      <c r="D1327" s="171"/>
      <c r="E1327" s="168"/>
      <c r="F1327" s="168"/>
      <c r="G1327" s="171"/>
      <c r="H1327" s="171"/>
      <c r="I1327" s="172"/>
      <c r="J1327" s="173"/>
    </row>
    <row r="1328" spans="1:10" x14ac:dyDescent="0.3">
      <c r="A1328" s="178"/>
      <c r="B1328" s="168"/>
      <c r="C1328" s="168"/>
      <c r="D1328" s="171"/>
      <c r="E1328" s="168"/>
      <c r="F1328" s="168"/>
      <c r="G1328" s="171"/>
      <c r="H1328" s="171"/>
      <c r="I1328" s="172"/>
      <c r="J1328" s="173"/>
    </row>
    <row r="1329" spans="1:10" x14ac:dyDescent="0.3">
      <c r="A1329" s="178"/>
      <c r="B1329" s="168"/>
      <c r="C1329" s="168"/>
      <c r="D1329" s="171"/>
      <c r="E1329" s="168"/>
      <c r="F1329" s="168"/>
      <c r="G1329" s="171"/>
      <c r="H1329" s="171"/>
      <c r="I1329" s="172"/>
      <c r="J1329" s="173"/>
    </row>
    <row r="1330" spans="1:10" x14ac:dyDescent="0.3">
      <c r="A1330" s="178"/>
      <c r="B1330" s="168"/>
      <c r="C1330" s="168"/>
      <c r="D1330" s="171"/>
      <c r="E1330" s="168"/>
      <c r="F1330" s="168"/>
      <c r="G1330" s="171"/>
      <c r="H1330" s="171"/>
      <c r="I1330" s="172"/>
      <c r="J1330" s="173"/>
    </row>
    <row r="1331" spans="1:10" x14ac:dyDescent="0.3">
      <c r="A1331" s="178"/>
      <c r="B1331" s="168"/>
      <c r="C1331" s="168"/>
      <c r="D1331" s="171"/>
      <c r="E1331" s="168"/>
      <c r="F1331" s="168"/>
      <c r="G1331" s="171"/>
      <c r="H1331" s="171"/>
      <c r="I1331" s="172"/>
      <c r="J1331" s="173"/>
    </row>
    <row r="1332" spans="1:10" x14ac:dyDescent="0.3">
      <c r="A1332" s="178"/>
      <c r="B1332" s="168"/>
      <c r="C1332" s="168"/>
      <c r="D1332" s="171"/>
      <c r="E1332" s="168"/>
      <c r="F1332" s="168"/>
      <c r="G1332" s="171"/>
      <c r="H1332" s="171"/>
      <c r="I1332" s="172"/>
      <c r="J1332" s="173"/>
    </row>
    <row r="1333" spans="1:10" x14ac:dyDescent="0.3">
      <c r="A1333" s="178"/>
      <c r="B1333" s="168"/>
      <c r="C1333" s="168"/>
      <c r="D1333" s="171"/>
      <c r="E1333" s="168"/>
      <c r="F1333" s="168"/>
      <c r="G1333" s="171"/>
      <c r="H1333" s="171"/>
      <c r="I1333" s="172"/>
      <c r="J1333" s="173"/>
    </row>
    <row r="1334" spans="1:10" x14ac:dyDescent="0.3">
      <c r="A1334" s="178"/>
      <c r="B1334" s="168"/>
      <c r="C1334" s="168"/>
      <c r="D1334" s="171"/>
      <c r="E1334" s="168"/>
      <c r="F1334" s="168"/>
      <c r="G1334" s="171"/>
      <c r="H1334" s="171"/>
      <c r="I1334" s="172"/>
      <c r="J1334" s="173"/>
    </row>
    <row r="1335" spans="1:10" x14ac:dyDescent="0.3">
      <c r="A1335" s="178"/>
      <c r="B1335" s="168"/>
      <c r="C1335" s="168"/>
      <c r="D1335" s="171"/>
      <c r="E1335" s="168"/>
      <c r="F1335" s="168"/>
      <c r="G1335" s="171"/>
      <c r="H1335" s="171"/>
      <c r="I1335" s="172"/>
      <c r="J1335" s="173"/>
    </row>
    <row r="1336" spans="1:10" x14ac:dyDescent="0.3">
      <c r="A1336" s="178"/>
      <c r="B1336" s="168"/>
      <c r="C1336" s="168"/>
      <c r="D1336" s="171"/>
      <c r="E1336" s="168"/>
      <c r="F1336" s="168"/>
      <c r="G1336" s="171"/>
      <c r="H1336" s="171"/>
      <c r="I1336" s="172"/>
      <c r="J1336" s="173"/>
    </row>
    <row r="1337" spans="1:10" x14ac:dyDescent="0.3">
      <c r="A1337" s="178"/>
      <c r="B1337" s="168"/>
      <c r="C1337" s="168"/>
      <c r="D1337" s="171"/>
      <c r="E1337" s="168"/>
      <c r="F1337" s="168"/>
      <c r="G1337" s="171"/>
      <c r="H1337" s="171"/>
      <c r="I1337" s="172"/>
      <c r="J1337" s="173"/>
    </row>
    <row r="1338" spans="1:10" x14ac:dyDescent="0.3">
      <c r="A1338" s="178"/>
      <c r="B1338" s="168"/>
      <c r="C1338" s="168"/>
      <c r="D1338" s="171"/>
      <c r="E1338" s="168"/>
      <c r="F1338" s="168"/>
      <c r="G1338" s="171"/>
      <c r="H1338" s="171"/>
      <c r="I1338" s="172"/>
      <c r="J1338" s="173"/>
    </row>
    <row r="1339" spans="1:10" x14ac:dyDescent="0.3">
      <c r="A1339" s="178"/>
      <c r="B1339" s="168"/>
      <c r="C1339" s="168"/>
      <c r="D1339" s="171"/>
      <c r="E1339" s="168"/>
      <c r="F1339" s="168"/>
      <c r="G1339" s="171"/>
      <c r="H1339" s="171"/>
      <c r="I1339" s="172"/>
      <c r="J1339" s="173"/>
    </row>
    <row r="1340" spans="1:10" x14ac:dyDescent="0.3">
      <c r="A1340" s="178"/>
      <c r="B1340" s="168"/>
      <c r="C1340" s="168"/>
      <c r="D1340" s="171"/>
      <c r="E1340" s="168"/>
      <c r="F1340" s="168"/>
      <c r="G1340" s="171"/>
      <c r="H1340" s="171"/>
      <c r="I1340" s="172"/>
      <c r="J1340" s="173"/>
    </row>
    <row r="1341" spans="1:10" x14ac:dyDescent="0.3">
      <c r="A1341" s="178"/>
      <c r="B1341" s="168"/>
      <c r="C1341" s="168"/>
      <c r="D1341" s="171"/>
      <c r="E1341" s="168"/>
      <c r="F1341" s="168"/>
      <c r="G1341" s="171"/>
      <c r="H1341" s="171"/>
      <c r="I1341" s="172"/>
      <c r="J1341" s="173"/>
    </row>
    <row r="1342" spans="1:10" x14ac:dyDescent="0.3">
      <c r="A1342" s="178"/>
      <c r="B1342" s="168"/>
      <c r="C1342" s="168"/>
      <c r="D1342" s="171"/>
      <c r="E1342" s="168"/>
      <c r="F1342" s="168"/>
      <c r="G1342" s="171"/>
      <c r="H1342" s="171"/>
      <c r="I1342" s="172"/>
      <c r="J1342" s="173"/>
    </row>
    <row r="1343" spans="1:10" x14ac:dyDescent="0.3">
      <c r="A1343" s="178"/>
      <c r="B1343" s="168"/>
      <c r="C1343" s="168"/>
      <c r="D1343" s="171"/>
      <c r="E1343" s="168"/>
      <c r="F1343" s="168"/>
      <c r="G1343" s="171"/>
      <c r="H1343" s="171"/>
      <c r="I1343" s="172"/>
      <c r="J1343" s="173"/>
    </row>
    <row r="1344" spans="1:10" x14ac:dyDescent="0.3">
      <c r="A1344" s="178"/>
      <c r="B1344" s="168"/>
      <c r="C1344" s="168"/>
      <c r="D1344" s="171"/>
      <c r="E1344" s="168"/>
      <c r="F1344" s="168"/>
      <c r="G1344" s="171"/>
      <c r="H1344" s="171"/>
      <c r="I1344" s="172"/>
      <c r="J1344" s="173"/>
    </row>
    <row r="1345" spans="1:10" x14ac:dyDescent="0.3">
      <c r="A1345" s="178"/>
      <c r="B1345" s="168"/>
      <c r="C1345" s="168"/>
      <c r="D1345" s="171"/>
      <c r="E1345" s="168"/>
      <c r="F1345" s="168"/>
      <c r="G1345" s="171"/>
      <c r="H1345" s="171"/>
      <c r="I1345" s="172"/>
      <c r="J1345" s="173"/>
    </row>
    <row r="1346" spans="1:10" x14ac:dyDescent="0.3">
      <c r="A1346" s="178"/>
      <c r="B1346" s="168"/>
      <c r="C1346" s="168"/>
      <c r="D1346" s="171"/>
      <c r="E1346" s="168"/>
      <c r="F1346" s="168"/>
      <c r="G1346" s="171"/>
      <c r="H1346" s="171"/>
      <c r="I1346" s="172"/>
      <c r="J1346" s="173"/>
    </row>
    <row r="1347" spans="1:10" x14ac:dyDescent="0.3">
      <c r="A1347" s="178"/>
      <c r="B1347" s="168"/>
      <c r="C1347" s="168"/>
      <c r="D1347" s="171"/>
      <c r="E1347" s="168"/>
      <c r="F1347" s="168"/>
      <c r="G1347" s="171"/>
      <c r="H1347" s="171"/>
      <c r="I1347" s="172"/>
      <c r="J1347" s="173"/>
    </row>
    <row r="1348" spans="1:10" x14ac:dyDescent="0.3">
      <c r="A1348" s="178"/>
      <c r="B1348" s="168"/>
      <c r="C1348" s="168"/>
      <c r="D1348" s="171"/>
      <c r="E1348" s="168"/>
      <c r="F1348" s="168"/>
      <c r="G1348" s="171"/>
      <c r="H1348" s="171"/>
      <c r="I1348" s="172"/>
      <c r="J1348" s="173"/>
    </row>
    <row r="1349" spans="1:10" x14ac:dyDescent="0.3">
      <c r="A1349" s="178"/>
      <c r="B1349" s="168"/>
      <c r="C1349" s="168"/>
      <c r="D1349" s="171"/>
      <c r="E1349" s="168"/>
      <c r="F1349" s="168"/>
      <c r="G1349" s="171"/>
      <c r="H1349" s="171"/>
      <c r="I1349" s="172"/>
      <c r="J1349" s="173"/>
    </row>
    <row r="1350" spans="1:10" x14ac:dyDescent="0.3">
      <c r="A1350" s="178"/>
      <c r="B1350" s="168"/>
      <c r="C1350" s="168"/>
      <c r="D1350" s="171"/>
      <c r="E1350" s="168"/>
      <c r="F1350" s="168"/>
      <c r="G1350" s="171"/>
      <c r="H1350" s="171"/>
      <c r="I1350" s="172"/>
      <c r="J1350" s="173"/>
    </row>
    <row r="1351" spans="1:10" x14ac:dyDescent="0.3">
      <c r="A1351" s="178"/>
      <c r="B1351" s="168"/>
      <c r="C1351" s="168"/>
      <c r="D1351" s="171"/>
      <c r="E1351" s="168"/>
      <c r="F1351" s="168"/>
      <c r="G1351" s="171"/>
      <c r="H1351" s="171"/>
      <c r="I1351" s="172"/>
      <c r="J1351" s="173"/>
    </row>
    <row r="1352" spans="1:10" x14ac:dyDescent="0.3">
      <c r="A1352" s="178"/>
      <c r="B1352" s="168"/>
      <c r="C1352" s="168"/>
      <c r="D1352" s="171"/>
      <c r="E1352" s="168"/>
      <c r="F1352" s="168"/>
      <c r="G1352" s="171"/>
      <c r="H1352" s="171"/>
      <c r="I1352" s="172"/>
      <c r="J1352" s="173"/>
    </row>
    <row r="1353" spans="1:10" x14ac:dyDescent="0.3">
      <c r="A1353" s="178"/>
      <c r="B1353" s="168"/>
      <c r="C1353" s="168"/>
      <c r="D1353" s="171"/>
      <c r="E1353" s="168"/>
      <c r="F1353" s="168"/>
      <c r="G1353" s="171"/>
      <c r="H1353" s="171"/>
      <c r="I1353" s="172"/>
      <c r="J1353" s="173"/>
    </row>
    <row r="1354" spans="1:10" x14ac:dyDescent="0.3">
      <c r="A1354" s="178"/>
      <c r="B1354" s="168"/>
      <c r="C1354" s="168"/>
      <c r="D1354" s="171"/>
      <c r="E1354" s="168"/>
      <c r="F1354" s="168"/>
      <c r="G1354" s="171"/>
      <c r="H1354" s="171"/>
      <c r="I1354" s="172"/>
      <c r="J1354" s="173"/>
    </row>
    <row r="1355" spans="1:10" x14ac:dyDescent="0.3">
      <c r="A1355" s="178"/>
      <c r="B1355" s="168"/>
      <c r="C1355" s="168"/>
      <c r="D1355" s="171"/>
      <c r="E1355" s="168"/>
      <c r="F1355" s="168"/>
      <c r="G1355" s="171"/>
      <c r="H1355" s="171"/>
      <c r="I1355" s="172"/>
      <c r="J1355" s="173"/>
    </row>
    <row r="1356" spans="1:10" x14ac:dyDescent="0.3">
      <c r="A1356" s="178"/>
      <c r="B1356" s="168"/>
      <c r="C1356" s="168"/>
      <c r="D1356" s="171"/>
      <c r="E1356" s="168"/>
      <c r="F1356" s="168"/>
      <c r="G1356" s="171"/>
      <c r="H1356" s="171"/>
      <c r="I1356" s="172"/>
      <c r="J1356" s="173"/>
    </row>
    <row r="1357" spans="1:10" x14ac:dyDescent="0.3">
      <c r="A1357" s="178"/>
      <c r="B1357" s="168"/>
      <c r="C1357" s="168"/>
      <c r="D1357" s="171"/>
      <c r="E1357" s="168"/>
      <c r="F1357" s="168"/>
      <c r="G1357" s="171"/>
      <c r="H1357" s="171"/>
      <c r="I1357" s="172"/>
      <c r="J1357" s="173"/>
    </row>
    <row r="1358" spans="1:10" x14ac:dyDescent="0.3">
      <c r="A1358" s="178"/>
      <c r="B1358" s="168"/>
      <c r="C1358" s="168"/>
      <c r="D1358" s="171"/>
      <c r="E1358" s="168"/>
      <c r="F1358" s="168"/>
      <c r="G1358" s="171"/>
      <c r="H1358" s="171"/>
      <c r="I1358" s="172"/>
      <c r="J1358" s="173"/>
    </row>
    <row r="1359" spans="1:10" x14ac:dyDescent="0.3">
      <c r="A1359" s="178"/>
      <c r="B1359" s="168"/>
      <c r="C1359" s="168"/>
      <c r="D1359" s="171"/>
      <c r="E1359" s="168"/>
      <c r="F1359" s="168"/>
      <c r="G1359" s="171"/>
      <c r="H1359" s="171"/>
      <c r="I1359" s="172"/>
      <c r="J1359" s="173"/>
    </row>
    <row r="1360" spans="1:10" x14ac:dyDescent="0.3">
      <c r="A1360" s="178"/>
      <c r="B1360" s="168"/>
      <c r="C1360" s="168"/>
      <c r="D1360" s="171"/>
      <c r="E1360" s="168"/>
      <c r="F1360" s="168"/>
      <c r="G1360" s="171"/>
      <c r="H1360" s="171"/>
      <c r="I1360" s="172"/>
      <c r="J1360" s="173"/>
    </row>
    <row r="1361" spans="1:10" x14ac:dyDescent="0.3">
      <c r="A1361" s="178"/>
      <c r="B1361" s="168"/>
      <c r="C1361" s="168"/>
      <c r="D1361" s="171"/>
      <c r="E1361" s="168"/>
      <c r="F1361" s="168"/>
      <c r="G1361" s="171"/>
      <c r="H1361" s="171"/>
      <c r="I1361" s="172"/>
      <c r="J1361" s="173"/>
    </row>
    <row r="1362" spans="1:10" x14ac:dyDescent="0.3">
      <c r="A1362" s="178"/>
      <c r="B1362" s="168"/>
      <c r="C1362" s="168"/>
      <c r="D1362" s="171"/>
      <c r="E1362" s="168"/>
      <c r="F1362" s="168"/>
      <c r="G1362" s="171"/>
      <c r="H1362" s="171"/>
      <c r="I1362" s="172"/>
      <c r="J1362" s="173"/>
    </row>
    <row r="1363" spans="1:10" x14ac:dyDescent="0.3">
      <c r="A1363" s="178"/>
      <c r="B1363" s="168"/>
      <c r="C1363" s="168"/>
      <c r="D1363" s="171"/>
      <c r="E1363" s="168"/>
      <c r="F1363" s="168"/>
      <c r="G1363" s="171"/>
      <c r="H1363" s="171"/>
      <c r="I1363" s="172"/>
      <c r="J1363" s="173"/>
    </row>
    <row r="1364" spans="1:10" x14ac:dyDescent="0.3">
      <c r="A1364" s="178"/>
      <c r="B1364" s="168"/>
      <c r="C1364" s="168"/>
      <c r="D1364" s="171"/>
      <c r="E1364" s="168"/>
      <c r="F1364" s="168"/>
      <c r="G1364" s="171"/>
      <c r="H1364" s="171"/>
      <c r="I1364" s="172"/>
      <c r="J1364" s="173"/>
    </row>
    <row r="1365" spans="1:10" x14ac:dyDescent="0.3">
      <c r="A1365" s="178"/>
      <c r="B1365" s="168"/>
      <c r="C1365" s="168"/>
      <c r="D1365" s="171"/>
      <c r="E1365" s="168"/>
      <c r="F1365" s="168"/>
      <c r="G1365" s="171"/>
      <c r="H1365" s="171"/>
      <c r="I1365" s="172"/>
      <c r="J1365" s="173"/>
    </row>
    <row r="1366" spans="1:10" x14ac:dyDescent="0.3">
      <c r="A1366" s="178"/>
      <c r="B1366" s="168"/>
      <c r="C1366" s="168"/>
      <c r="D1366" s="171"/>
      <c r="E1366" s="168"/>
      <c r="F1366" s="168"/>
      <c r="G1366" s="171"/>
      <c r="H1366" s="171"/>
      <c r="I1366" s="172"/>
      <c r="J1366" s="173"/>
    </row>
    <row r="1367" spans="1:10" x14ac:dyDescent="0.3">
      <c r="A1367" s="178"/>
      <c r="B1367" s="168"/>
      <c r="C1367" s="168"/>
      <c r="D1367" s="171"/>
      <c r="E1367" s="168"/>
      <c r="F1367" s="168"/>
      <c r="G1367" s="171"/>
      <c r="H1367" s="171"/>
      <c r="I1367" s="172"/>
      <c r="J1367" s="173"/>
    </row>
    <row r="1368" spans="1:10" x14ac:dyDescent="0.3">
      <c r="A1368" s="178"/>
      <c r="B1368" s="168"/>
      <c r="C1368" s="168"/>
      <c r="D1368" s="171"/>
      <c r="E1368" s="168"/>
      <c r="F1368" s="168"/>
      <c r="G1368" s="171"/>
      <c r="H1368" s="171"/>
      <c r="I1368" s="172"/>
      <c r="J1368" s="173"/>
    </row>
    <row r="1369" spans="1:10" x14ac:dyDescent="0.3">
      <c r="A1369" s="178"/>
      <c r="B1369" s="168"/>
      <c r="C1369" s="168"/>
      <c r="D1369" s="171"/>
      <c r="E1369" s="168"/>
      <c r="F1369" s="168"/>
      <c r="G1369" s="171"/>
      <c r="H1369" s="171"/>
      <c r="I1369" s="172"/>
      <c r="J1369" s="173"/>
    </row>
    <row r="1370" spans="1:10" x14ac:dyDescent="0.3">
      <c r="A1370" s="178"/>
      <c r="B1370" s="168"/>
      <c r="C1370" s="168"/>
      <c r="D1370" s="171"/>
      <c r="E1370" s="168"/>
      <c r="F1370" s="168"/>
      <c r="G1370" s="171"/>
      <c r="H1370" s="171"/>
      <c r="I1370" s="172"/>
      <c r="J1370" s="173"/>
    </row>
    <row r="1371" spans="1:10" x14ac:dyDescent="0.3">
      <c r="A1371" s="178"/>
      <c r="B1371" s="168"/>
      <c r="C1371" s="168"/>
      <c r="D1371" s="171"/>
      <c r="E1371" s="168"/>
      <c r="F1371" s="168"/>
      <c r="G1371" s="171"/>
      <c r="H1371" s="171"/>
      <c r="I1371" s="172"/>
      <c r="J1371" s="173"/>
    </row>
    <row r="1372" spans="1:10" x14ac:dyDescent="0.3">
      <c r="A1372" s="178"/>
      <c r="B1372" s="168"/>
      <c r="C1372" s="168"/>
      <c r="D1372" s="171"/>
      <c r="E1372" s="168"/>
      <c r="F1372" s="168"/>
      <c r="G1372" s="171"/>
      <c r="H1372" s="171"/>
      <c r="I1372" s="172"/>
      <c r="J1372" s="173"/>
    </row>
    <row r="1373" spans="1:10" x14ac:dyDescent="0.3">
      <c r="A1373" s="178"/>
      <c r="B1373" s="168"/>
      <c r="C1373" s="168"/>
      <c r="D1373" s="171"/>
      <c r="E1373" s="168"/>
      <c r="F1373" s="168"/>
      <c r="G1373" s="171"/>
      <c r="H1373" s="171"/>
      <c r="I1373" s="172"/>
      <c r="J1373" s="173"/>
    </row>
    <row r="1374" spans="1:10" x14ac:dyDescent="0.3">
      <c r="A1374" s="178"/>
      <c r="B1374" s="168"/>
      <c r="C1374" s="168"/>
      <c r="D1374" s="171"/>
      <c r="E1374" s="168"/>
      <c r="F1374" s="168"/>
      <c r="G1374" s="171"/>
      <c r="H1374" s="171"/>
      <c r="I1374" s="172"/>
      <c r="J1374" s="173"/>
    </row>
    <row r="1375" spans="1:10" x14ac:dyDescent="0.3">
      <c r="A1375" s="178"/>
      <c r="B1375" s="168"/>
      <c r="C1375" s="168"/>
      <c r="D1375" s="171"/>
      <c r="E1375" s="168"/>
      <c r="F1375" s="168"/>
      <c r="G1375" s="171"/>
      <c r="H1375" s="171"/>
      <c r="I1375" s="172"/>
      <c r="J1375" s="173"/>
    </row>
    <row r="1376" spans="1:10" x14ac:dyDescent="0.3">
      <c r="A1376" s="178"/>
      <c r="B1376" s="168"/>
      <c r="C1376" s="168"/>
      <c r="D1376" s="171"/>
      <c r="E1376" s="168"/>
      <c r="F1376" s="168"/>
      <c r="G1376" s="171"/>
      <c r="H1376" s="171"/>
      <c r="I1376" s="172"/>
      <c r="J1376" s="173"/>
    </row>
    <row r="1377" spans="1:10" x14ac:dyDescent="0.3">
      <c r="A1377" s="178"/>
      <c r="B1377" s="168"/>
      <c r="C1377" s="168"/>
      <c r="D1377" s="171"/>
      <c r="E1377" s="168"/>
      <c r="F1377" s="168"/>
      <c r="G1377" s="171"/>
      <c r="H1377" s="171"/>
      <c r="I1377" s="172"/>
      <c r="J1377" s="173"/>
    </row>
    <row r="1378" spans="1:10" x14ac:dyDescent="0.3">
      <c r="A1378" s="178"/>
      <c r="B1378" s="168"/>
      <c r="C1378" s="168"/>
      <c r="D1378" s="171"/>
      <c r="E1378" s="168"/>
      <c r="F1378" s="168"/>
      <c r="G1378" s="171"/>
      <c r="H1378" s="171"/>
      <c r="I1378" s="172"/>
      <c r="J1378" s="173"/>
    </row>
    <row r="1379" spans="1:10" x14ac:dyDescent="0.3">
      <c r="A1379" s="178"/>
      <c r="B1379" s="168"/>
      <c r="C1379" s="168"/>
      <c r="D1379" s="171"/>
      <c r="E1379" s="168"/>
      <c r="F1379" s="168"/>
      <c r="G1379" s="171"/>
      <c r="H1379" s="171"/>
      <c r="I1379" s="172"/>
      <c r="J1379" s="173"/>
    </row>
    <row r="1380" spans="1:10" x14ac:dyDescent="0.3">
      <c r="A1380" s="178"/>
      <c r="B1380" s="168"/>
      <c r="C1380" s="168"/>
      <c r="D1380" s="171"/>
      <c r="E1380" s="168"/>
      <c r="F1380" s="168"/>
      <c r="G1380" s="171"/>
      <c r="H1380" s="171"/>
      <c r="I1380" s="172"/>
      <c r="J1380" s="173"/>
    </row>
    <row r="1381" spans="1:10" x14ac:dyDescent="0.3">
      <c r="A1381" s="178"/>
      <c r="B1381" s="168"/>
      <c r="C1381" s="168"/>
      <c r="D1381" s="171"/>
      <c r="E1381" s="168"/>
      <c r="F1381" s="168"/>
      <c r="G1381" s="171"/>
      <c r="H1381" s="171"/>
      <c r="I1381" s="172"/>
      <c r="J1381" s="173"/>
    </row>
    <row r="1382" spans="1:10" x14ac:dyDescent="0.3">
      <c r="A1382" s="178"/>
      <c r="B1382" s="168"/>
      <c r="C1382" s="168"/>
      <c r="D1382" s="171"/>
      <c r="E1382" s="168"/>
      <c r="F1382" s="168"/>
      <c r="G1382" s="171"/>
      <c r="H1382" s="171"/>
      <c r="I1382" s="172"/>
      <c r="J1382" s="173"/>
    </row>
    <row r="1383" spans="1:10" x14ac:dyDescent="0.3">
      <c r="A1383" s="178"/>
      <c r="B1383" s="168"/>
      <c r="C1383" s="168"/>
      <c r="D1383" s="171"/>
      <c r="E1383" s="168"/>
      <c r="F1383" s="168"/>
      <c r="G1383" s="171"/>
      <c r="H1383" s="171"/>
      <c r="I1383" s="172"/>
      <c r="J1383" s="173"/>
    </row>
    <row r="1384" spans="1:10" x14ac:dyDescent="0.3">
      <c r="A1384" s="178"/>
      <c r="B1384" s="168"/>
      <c r="C1384" s="168"/>
      <c r="D1384" s="171"/>
      <c r="E1384" s="168"/>
      <c r="F1384" s="168"/>
      <c r="G1384" s="171"/>
      <c r="H1384" s="171"/>
      <c r="I1384" s="172"/>
      <c r="J1384" s="173"/>
    </row>
    <row r="1385" spans="1:10" x14ac:dyDescent="0.3">
      <c r="A1385" s="178"/>
      <c r="B1385" s="168"/>
      <c r="C1385" s="168"/>
      <c r="D1385" s="171"/>
      <c r="E1385" s="168"/>
      <c r="F1385" s="168"/>
      <c r="G1385" s="171"/>
      <c r="H1385" s="171"/>
      <c r="I1385" s="172"/>
      <c r="J1385" s="173"/>
    </row>
    <row r="1386" spans="1:10" x14ac:dyDescent="0.3">
      <c r="A1386" s="178"/>
      <c r="B1386" s="168"/>
      <c r="C1386" s="168"/>
      <c r="D1386" s="171"/>
      <c r="E1386" s="168"/>
      <c r="F1386" s="168"/>
      <c r="G1386" s="171"/>
      <c r="H1386" s="171"/>
      <c r="I1386" s="172"/>
      <c r="J1386" s="173"/>
    </row>
    <row r="1387" spans="1:10" x14ac:dyDescent="0.3">
      <c r="A1387" s="178"/>
      <c r="B1387" s="168"/>
      <c r="C1387" s="168"/>
      <c r="D1387" s="171"/>
      <c r="E1387" s="168"/>
      <c r="F1387" s="168"/>
      <c r="G1387" s="171"/>
      <c r="H1387" s="171"/>
      <c r="I1387" s="172"/>
      <c r="J1387" s="173"/>
    </row>
    <row r="1388" spans="1:10" x14ac:dyDescent="0.3">
      <c r="A1388" s="178"/>
      <c r="B1388" s="168"/>
      <c r="C1388" s="168"/>
      <c r="D1388" s="171"/>
      <c r="E1388" s="168"/>
      <c r="F1388" s="168"/>
      <c r="G1388" s="171"/>
      <c r="H1388" s="171"/>
      <c r="I1388" s="172"/>
      <c r="J1388" s="173"/>
    </row>
    <row r="1389" spans="1:10" x14ac:dyDescent="0.3">
      <c r="A1389" s="178"/>
      <c r="B1389" s="168"/>
      <c r="C1389" s="168"/>
      <c r="D1389" s="171"/>
      <c r="E1389" s="168"/>
      <c r="F1389" s="168"/>
      <c r="G1389" s="171"/>
      <c r="H1389" s="171"/>
      <c r="I1389" s="172"/>
      <c r="J1389" s="173"/>
    </row>
    <row r="1390" spans="1:10" x14ac:dyDescent="0.3">
      <c r="A1390" s="178"/>
      <c r="B1390" s="168"/>
      <c r="C1390" s="168"/>
      <c r="D1390" s="171"/>
      <c r="E1390" s="168"/>
      <c r="F1390" s="168"/>
      <c r="G1390" s="171"/>
      <c r="H1390" s="171"/>
      <c r="I1390" s="172"/>
      <c r="J1390" s="173"/>
    </row>
    <row r="1391" spans="1:10" x14ac:dyDescent="0.3">
      <c r="A1391" s="178"/>
      <c r="B1391" s="168"/>
      <c r="C1391" s="168"/>
      <c r="D1391" s="171"/>
      <c r="E1391" s="168"/>
      <c r="F1391" s="168"/>
      <c r="G1391" s="171"/>
      <c r="H1391" s="171"/>
      <c r="I1391" s="172"/>
      <c r="J1391" s="173"/>
    </row>
    <row r="1392" spans="1:10" x14ac:dyDescent="0.3">
      <c r="A1392" s="178"/>
      <c r="B1392" s="168"/>
      <c r="C1392" s="168"/>
      <c r="D1392" s="171"/>
      <c r="E1392" s="168"/>
      <c r="F1392" s="168"/>
      <c r="G1392" s="171"/>
      <c r="H1392" s="171"/>
      <c r="I1392" s="172"/>
      <c r="J1392" s="173"/>
    </row>
    <row r="1393" spans="1:10" x14ac:dyDescent="0.3">
      <c r="A1393" s="178"/>
      <c r="B1393" s="168"/>
      <c r="C1393" s="168"/>
      <c r="D1393" s="171"/>
      <c r="E1393" s="168"/>
      <c r="F1393" s="168"/>
      <c r="G1393" s="171"/>
      <c r="H1393" s="171"/>
      <c r="I1393" s="172"/>
      <c r="J1393" s="173"/>
    </row>
    <row r="1394" spans="1:10" x14ac:dyDescent="0.3">
      <c r="A1394" s="178"/>
      <c r="B1394" s="168"/>
      <c r="C1394" s="168"/>
      <c r="D1394" s="171"/>
      <c r="E1394" s="168"/>
      <c r="F1394" s="168"/>
      <c r="G1394" s="171"/>
      <c r="H1394" s="171"/>
      <c r="I1394" s="172"/>
      <c r="J1394" s="173"/>
    </row>
    <row r="1395" spans="1:10" x14ac:dyDescent="0.3">
      <c r="A1395" s="178"/>
      <c r="B1395" s="168"/>
      <c r="C1395" s="168"/>
      <c r="D1395" s="171"/>
      <c r="E1395" s="168"/>
      <c r="F1395" s="168"/>
      <c r="G1395" s="171"/>
      <c r="H1395" s="171"/>
      <c r="I1395" s="172"/>
      <c r="J1395" s="173"/>
    </row>
    <row r="1396" spans="1:10" x14ac:dyDescent="0.3">
      <c r="A1396" s="178"/>
      <c r="B1396" s="168"/>
      <c r="C1396" s="168"/>
      <c r="D1396" s="171"/>
      <c r="E1396" s="168"/>
      <c r="F1396" s="168"/>
      <c r="G1396" s="171"/>
      <c r="H1396" s="171"/>
      <c r="I1396" s="172"/>
      <c r="J1396" s="173"/>
    </row>
    <row r="1397" spans="1:10" x14ac:dyDescent="0.3">
      <c r="A1397" s="178"/>
      <c r="B1397" s="168"/>
      <c r="C1397" s="168"/>
      <c r="D1397" s="171"/>
      <c r="E1397" s="168"/>
      <c r="F1397" s="168"/>
      <c r="G1397" s="171"/>
      <c r="H1397" s="171"/>
      <c r="I1397" s="172"/>
      <c r="J1397" s="173"/>
    </row>
    <row r="1398" spans="1:10" x14ac:dyDescent="0.3">
      <c r="A1398" s="178"/>
      <c r="B1398" s="168"/>
      <c r="C1398" s="168"/>
      <c r="D1398" s="171"/>
      <c r="E1398" s="168"/>
      <c r="F1398" s="168"/>
      <c r="G1398" s="171"/>
      <c r="H1398" s="171"/>
      <c r="I1398" s="172"/>
      <c r="J1398" s="173"/>
    </row>
    <row r="1399" spans="1:10" x14ac:dyDescent="0.3">
      <c r="A1399" s="178"/>
      <c r="B1399" s="168"/>
      <c r="C1399" s="168"/>
      <c r="D1399" s="171"/>
      <c r="E1399" s="168"/>
      <c r="F1399" s="168"/>
      <c r="G1399" s="171"/>
      <c r="H1399" s="171"/>
      <c r="I1399" s="172"/>
      <c r="J1399" s="173"/>
    </row>
    <row r="1400" spans="1:10" x14ac:dyDescent="0.3">
      <c r="A1400" s="178"/>
      <c r="B1400" s="168"/>
      <c r="C1400" s="168"/>
      <c r="D1400" s="171"/>
      <c r="E1400" s="168"/>
      <c r="F1400" s="168"/>
      <c r="G1400" s="171"/>
      <c r="H1400" s="171"/>
      <c r="I1400" s="172"/>
      <c r="J1400" s="173"/>
    </row>
    <row r="1401" spans="1:10" x14ac:dyDescent="0.3">
      <c r="A1401" s="178"/>
      <c r="B1401" s="168"/>
      <c r="C1401" s="168"/>
      <c r="D1401" s="171"/>
      <c r="E1401" s="168"/>
      <c r="F1401" s="168"/>
      <c r="G1401" s="171"/>
      <c r="H1401" s="171"/>
      <c r="I1401" s="172"/>
      <c r="J1401" s="173"/>
    </row>
    <row r="1402" spans="1:10" x14ac:dyDescent="0.3">
      <c r="A1402" s="178"/>
      <c r="B1402" s="168"/>
      <c r="C1402" s="168"/>
      <c r="D1402" s="171"/>
      <c r="E1402" s="168"/>
      <c r="F1402" s="168"/>
      <c r="G1402" s="171"/>
      <c r="H1402" s="171"/>
      <c r="I1402" s="172"/>
      <c r="J1402" s="173"/>
    </row>
    <row r="1403" spans="1:10" x14ac:dyDescent="0.3">
      <c r="A1403" s="178"/>
      <c r="B1403" s="168"/>
      <c r="C1403" s="168"/>
      <c r="D1403" s="171"/>
      <c r="E1403" s="168"/>
      <c r="F1403" s="168"/>
      <c r="G1403" s="171"/>
      <c r="H1403" s="171"/>
      <c r="I1403" s="172"/>
      <c r="J1403" s="173"/>
    </row>
    <row r="1404" spans="1:10" x14ac:dyDescent="0.3">
      <c r="A1404" s="178"/>
      <c r="B1404" s="168"/>
      <c r="C1404" s="168"/>
      <c r="D1404" s="171"/>
      <c r="E1404" s="168"/>
      <c r="F1404" s="168"/>
      <c r="G1404" s="171"/>
      <c r="H1404" s="171"/>
      <c r="I1404" s="172"/>
      <c r="J1404" s="173"/>
    </row>
    <row r="1405" spans="1:10" x14ac:dyDescent="0.3">
      <c r="A1405" s="178"/>
      <c r="B1405" s="168"/>
      <c r="C1405" s="168"/>
      <c r="D1405" s="171"/>
      <c r="E1405" s="168"/>
      <c r="F1405" s="168"/>
      <c r="G1405" s="171"/>
      <c r="H1405" s="171"/>
      <c r="I1405" s="172"/>
      <c r="J1405" s="173"/>
    </row>
    <row r="1406" spans="1:10" x14ac:dyDescent="0.3">
      <c r="A1406" s="178"/>
      <c r="B1406" s="168"/>
      <c r="C1406" s="168"/>
      <c r="D1406" s="171"/>
      <c r="E1406" s="168"/>
      <c r="F1406" s="168"/>
      <c r="G1406" s="171"/>
      <c r="H1406" s="171"/>
      <c r="I1406" s="172"/>
      <c r="J1406" s="173"/>
    </row>
    <row r="1407" spans="1:10" x14ac:dyDescent="0.3">
      <c r="A1407" s="178"/>
      <c r="B1407" s="168"/>
      <c r="C1407" s="168"/>
      <c r="D1407" s="171"/>
      <c r="E1407" s="168"/>
      <c r="F1407" s="168"/>
      <c r="G1407" s="171"/>
      <c r="H1407" s="171"/>
      <c r="I1407" s="172"/>
      <c r="J1407" s="173"/>
    </row>
    <row r="1408" spans="1:10" x14ac:dyDescent="0.3">
      <c r="A1408" s="178"/>
      <c r="B1408" s="168"/>
      <c r="C1408" s="168"/>
      <c r="D1408" s="171"/>
      <c r="E1408" s="168"/>
      <c r="F1408" s="168"/>
      <c r="G1408" s="171"/>
      <c r="H1408" s="171"/>
      <c r="I1408" s="172"/>
      <c r="J1408" s="173"/>
    </row>
    <row r="1409" spans="1:10" x14ac:dyDescent="0.3">
      <c r="A1409" s="178"/>
      <c r="B1409" s="168"/>
      <c r="C1409" s="168"/>
      <c r="D1409" s="171"/>
      <c r="E1409" s="168"/>
      <c r="F1409" s="168"/>
      <c r="G1409" s="171"/>
      <c r="H1409" s="171"/>
      <c r="I1409" s="172"/>
      <c r="J1409" s="173"/>
    </row>
    <row r="1410" spans="1:10" x14ac:dyDescent="0.3">
      <c r="A1410" s="178"/>
      <c r="B1410" s="168"/>
      <c r="C1410" s="168"/>
      <c r="D1410" s="171"/>
      <c r="E1410" s="168"/>
      <c r="F1410" s="168"/>
      <c r="G1410" s="171"/>
      <c r="H1410" s="171"/>
      <c r="I1410" s="172"/>
      <c r="J1410" s="173"/>
    </row>
    <row r="1411" spans="1:10" x14ac:dyDescent="0.3">
      <c r="A1411" s="178"/>
      <c r="B1411" s="168"/>
      <c r="C1411" s="168"/>
      <c r="D1411" s="171"/>
      <c r="E1411" s="168"/>
      <c r="F1411" s="168"/>
      <c r="G1411" s="171"/>
      <c r="H1411" s="171"/>
      <c r="I1411" s="172"/>
      <c r="J1411" s="173"/>
    </row>
    <row r="1412" spans="1:10" x14ac:dyDescent="0.3">
      <c r="A1412" s="178"/>
      <c r="B1412" s="168"/>
      <c r="C1412" s="168"/>
      <c r="D1412" s="171"/>
      <c r="E1412" s="168"/>
      <c r="F1412" s="168"/>
      <c r="G1412" s="171"/>
      <c r="H1412" s="171"/>
      <c r="I1412" s="172"/>
      <c r="J1412" s="173"/>
    </row>
    <row r="1413" spans="1:10" x14ac:dyDescent="0.3">
      <c r="A1413" s="178"/>
      <c r="B1413" s="168"/>
      <c r="C1413" s="168"/>
      <c r="D1413" s="171"/>
      <c r="E1413" s="168"/>
      <c r="F1413" s="168"/>
      <c r="G1413" s="171"/>
      <c r="H1413" s="171"/>
      <c r="I1413" s="172"/>
      <c r="J1413" s="173"/>
    </row>
    <row r="1414" spans="1:10" x14ac:dyDescent="0.3">
      <c r="A1414" s="178"/>
      <c r="B1414" s="168"/>
      <c r="C1414" s="168"/>
      <c r="D1414" s="171"/>
      <c r="E1414" s="168"/>
      <c r="F1414" s="168"/>
      <c r="G1414" s="171"/>
      <c r="H1414" s="171"/>
      <c r="I1414" s="172"/>
      <c r="J1414" s="173"/>
    </row>
    <row r="1415" spans="1:10" x14ac:dyDescent="0.3">
      <c r="A1415" s="178"/>
      <c r="B1415" s="168"/>
      <c r="C1415" s="168"/>
      <c r="D1415" s="171"/>
      <c r="E1415" s="168"/>
      <c r="F1415" s="168"/>
      <c r="G1415" s="171"/>
      <c r="H1415" s="171"/>
      <c r="I1415" s="172"/>
      <c r="J1415" s="173"/>
    </row>
    <row r="1416" spans="1:10" x14ac:dyDescent="0.3">
      <c r="A1416" s="178"/>
      <c r="B1416" s="168"/>
      <c r="C1416" s="168"/>
      <c r="D1416" s="171"/>
      <c r="E1416" s="168"/>
      <c r="F1416" s="168"/>
      <c r="G1416" s="171"/>
      <c r="H1416" s="171"/>
      <c r="I1416" s="172"/>
      <c r="J1416" s="173"/>
    </row>
    <row r="1417" spans="1:10" x14ac:dyDescent="0.3">
      <c r="A1417" s="178"/>
      <c r="B1417" s="168"/>
      <c r="C1417" s="168"/>
      <c r="D1417" s="171"/>
      <c r="E1417" s="168"/>
      <c r="F1417" s="168"/>
      <c r="G1417" s="171"/>
      <c r="H1417" s="171"/>
      <c r="I1417" s="172"/>
      <c r="J1417" s="173"/>
    </row>
    <row r="1418" spans="1:10" x14ac:dyDescent="0.3">
      <c r="A1418" s="178"/>
      <c r="B1418" s="168"/>
      <c r="C1418" s="168"/>
      <c r="D1418" s="171"/>
      <c r="E1418" s="168"/>
      <c r="F1418" s="168"/>
      <c r="G1418" s="171"/>
      <c r="H1418" s="171"/>
      <c r="I1418" s="172"/>
      <c r="J1418" s="173"/>
    </row>
    <row r="1419" spans="1:10" x14ac:dyDescent="0.3">
      <c r="A1419" s="178"/>
      <c r="B1419" s="168"/>
      <c r="C1419" s="168"/>
      <c r="D1419" s="171"/>
      <c r="E1419" s="168"/>
      <c r="F1419" s="168"/>
      <c r="G1419" s="171"/>
      <c r="H1419" s="171"/>
      <c r="I1419" s="172"/>
      <c r="J1419" s="173"/>
    </row>
    <row r="1420" spans="1:10" x14ac:dyDescent="0.3">
      <c r="A1420" s="178"/>
      <c r="B1420" s="168"/>
      <c r="C1420" s="168"/>
      <c r="D1420" s="171"/>
      <c r="E1420" s="168"/>
      <c r="F1420" s="168"/>
      <c r="G1420" s="171"/>
      <c r="H1420" s="171"/>
      <c r="I1420" s="172"/>
      <c r="J1420" s="173"/>
    </row>
    <row r="1421" spans="1:10" x14ac:dyDescent="0.3">
      <c r="A1421" s="178"/>
      <c r="B1421" s="168"/>
      <c r="C1421" s="168"/>
      <c r="D1421" s="171"/>
      <c r="E1421" s="168"/>
      <c r="F1421" s="168"/>
      <c r="G1421" s="171"/>
      <c r="H1421" s="171"/>
      <c r="I1421" s="172"/>
      <c r="J1421" s="173"/>
    </row>
    <row r="1422" spans="1:10" x14ac:dyDescent="0.3">
      <c r="A1422" s="178"/>
      <c r="B1422" s="168"/>
      <c r="C1422" s="168"/>
      <c r="D1422" s="171"/>
      <c r="E1422" s="168"/>
      <c r="F1422" s="168"/>
      <c r="G1422" s="171"/>
      <c r="H1422" s="171"/>
      <c r="I1422" s="172"/>
      <c r="J1422" s="173"/>
    </row>
    <row r="1423" spans="1:10" x14ac:dyDescent="0.3">
      <c r="A1423" s="178"/>
      <c r="B1423" s="168"/>
      <c r="C1423" s="168"/>
      <c r="D1423" s="171"/>
      <c r="E1423" s="168"/>
      <c r="F1423" s="168"/>
      <c r="G1423" s="171"/>
      <c r="H1423" s="171"/>
      <c r="I1423" s="172"/>
      <c r="J1423" s="173"/>
    </row>
    <row r="1424" spans="1:10" x14ac:dyDescent="0.3">
      <c r="A1424" s="178"/>
      <c r="B1424" s="168"/>
      <c r="C1424" s="168"/>
      <c r="D1424" s="171"/>
      <c r="E1424" s="168"/>
      <c r="F1424" s="168"/>
      <c r="G1424" s="171"/>
      <c r="H1424" s="171"/>
      <c r="I1424" s="172"/>
      <c r="J1424" s="173"/>
    </row>
    <row r="1425" spans="1:10" x14ac:dyDescent="0.3">
      <c r="A1425" s="178"/>
      <c r="B1425" s="168"/>
      <c r="C1425" s="168"/>
      <c r="D1425" s="171"/>
      <c r="E1425" s="168"/>
      <c r="F1425" s="168"/>
      <c r="G1425" s="171"/>
      <c r="H1425" s="171"/>
      <c r="I1425" s="172"/>
      <c r="J1425" s="173"/>
    </row>
    <row r="1426" spans="1:10" x14ac:dyDescent="0.3">
      <c r="A1426" s="178"/>
      <c r="B1426" s="168"/>
      <c r="C1426" s="168"/>
      <c r="D1426" s="171"/>
      <c r="E1426" s="168"/>
      <c r="F1426" s="168"/>
      <c r="G1426" s="171"/>
      <c r="H1426" s="171"/>
      <c r="I1426" s="172"/>
      <c r="J1426" s="173"/>
    </row>
    <row r="1427" spans="1:10" x14ac:dyDescent="0.3">
      <c r="A1427" s="178"/>
      <c r="B1427" s="168"/>
      <c r="C1427" s="168"/>
      <c r="D1427" s="171"/>
      <c r="E1427" s="168"/>
      <c r="F1427" s="168"/>
      <c r="G1427" s="171"/>
      <c r="H1427" s="171"/>
      <c r="I1427" s="172"/>
      <c r="J1427" s="173"/>
    </row>
    <row r="1428" spans="1:10" x14ac:dyDescent="0.3">
      <c r="A1428" s="178"/>
      <c r="B1428" s="168"/>
      <c r="C1428" s="168"/>
      <c r="D1428" s="171"/>
      <c r="E1428" s="168"/>
      <c r="F1428" s="168"/>
      <c r="G1428" s="171"/>
      <c r="H1428" s="171"/>
      <c r="I1428" s="172"/>
      <c r="J1428" s="173"/>
    </row>
    <row r="1429" spans="1:10" x14ac:dyDescent="0.3">
      <c r="A1429" s="178"/>
      <c r="B1429" s="168"/>
      <c r="C1429" s="168"/>
      <c r="D1429" s="171"/>
      <c r="E1429" s="168"/>
      <c r="F1429" s="168"/>
      <c r="G1429" s="171"/>
      <c r="H1429" s="171"/>
      <c r="I1429" s="172"/>
      <c r="J1429" s="173"/>
    </row>
    <row r="1430" spans="1:10" x14ac:dyDescent="0.3">
      <c r="A1430" s="178"/>
      <c r="B1430" s="168"/>
      <c r="C1430" s="168"/>
      <c r="D1430" s="171"/>
      <c r="E1430" s="168"/>
      <c r="F1430" s="168"/>
      <c r="G1430" s="171"/>
      <c r="H1430" s="171"/>
      <c r="I1430" s="172"/>
      <c r="J1430" s="173"/>
    </row>
    <row r="1431" spans="1:10" x14ac:dyDescent="0.3">
      <c r="A1431" s="178"/>
      <c r="B1431" s="168"/>
      <c r="C1431" s="168"/>
      <c r="D1431" s="171"/>
      <c r="E1431" s="168"/>
      <c r="F1431" s="168"/>
      <c r="G1431" s="171"/>
      <c r="H1431" s="171"/>
      <c r="I1431" s="172"/>
      <c r="J1431" s="173"/>
    </row>
    <row r="1432" spans="1:10" x14ac:dyDescent="0.3">
      <c r="A1432" s="178"/>
      <c r="B1432" s="168"/>
      <c r="C1432" s="168"/>
      <c r="D1432" s="171"/>
      <c r="E1432" s="168"/>
      <c r="F1432" s="168"/>
      <c r="G1432" s="171"/>
      <c r="H1432" s="171"/>
      <c r="I1432" s="172"/>
      <c r="J1432" s="173"/>
    </row>
    <row r="1433" spans="1:10" x14ac:dyDescent="0.3">
      <c r="A1433" s="178"/>
      <c r="B1433" s="168"/>
      <c r="C1433" s="168"/>
      <c r="D1433" s="171"/>
      <c r="E1433" s="168"/>
      <c r="F1433" s="168"/>
      <c r="G1433" s="171"/>
      <c r="H1433" s="171"/>
      <c r="I1433" s="172"/>
      <c r="J1433" s="173"/>
    </row>
    <row r="1434" spans="1:10" x14ac:dyDescent="0.3">
      <c r="A1434" s="178"/>
      <c r="B1434" s="168"/>
      <c r="C1434" s="168"/>
      <c r="D1434" s="171"/>
      <c r="E1434" s="168"/>
      <c r="F1434" s="168"/>
      <c r="G1434" s="171"/>
      <c r="H1434" s="171"/>
      <c r="I1434" s="172"/>
      <c r="J1434" s="173"/>
    </row>
    <row r="1435" spans="1:10" x14ac:dyDescent="0.3">
      <c r="A1435" s="178"/>
      <c r="B1435" s="168"/>
      <c r="C1435" s="168"/>
      <c r="D1435" s="171"/>
      <c r="E1435" s="168"/>
      <c r="F1435" s="168"/>
      <c r="G1435" s="171"/>
      <c r="H1435" s="171"/>
      <c r="I1435" s="172"/>
      <c r="J1435" s="173"/>
    </row>
    <row r="1436" spans="1:10" x14ac:dyDescent="0.3">
      <c r="A1436" s="178"/>
      <c r="B1436" s="168"/>
      <c r="C1436" s="168"/>
      <c r="D1436" s="171"/>
      <c r="E1436" s="168"/>
      <c r="F1436" s="168"/>
      <c r="G1436" s="171"/>
      <c r="H1436" s="171"/>
      <c r="I1436" s="172"/>
      <c r="J1436" s="173"/>
    </row>
    <row r="1437" spans="1:10" x14ac:dyDescent="0.3">
      <c r="A1437" s="178"/>
      <c r="B1437" s="168"/>
      <c r="C1437" s="168"/>
      <c r="D1437" s="171"/>
      <c r="E1437" s="168"/>
      <c r="F1437" s="168"/>
      <c r="G1437" s="171"/>
      <c r="H1437" s="171"/>
      <c r="I1437" s="172"/>
      <c r="J1437" s="173"/>
    </row>
    <row r="1438" spans="1:10" x14ac:dyDescent="0.3">
      <c r="A1438" s="178"/>
      <c r="B1438" s="168"/>
      <c r="C1438" s="168"/>
      <c r="D1438" s="171"/>
      <c r="E1438" s="168"/>
      <c r="F1438" s="168"/>
      <c r="G1438" s="171"/>
      <c r="H1438" s="171"/>
      <c r="I1438" s="172"/>
      <c r="J1438" s="173"/>
    </row>
    <row r="1439" spans="1:10" x14ac:dyDescent="0.3">
      <c r="A1439" s="178"/>
      <c r="B1439" s="168"/>
      <c r="C1439" s="168"/>
      <c r="D1439" s="171"/>
      <c r="E1439" s="168"/>
      <c r="F1439" s="168"/>
      <c r="G1439" s="171"/>
      <c r="H1439" s="171"/>
      <c r="I1439" s="172"/>
      <c r="J1439" s="173"/>
    </row>
    <row r="1440" spans="1:10" x14ac:dyDescent="0.3">
      <c r="A1440" s="178"/>
      <c r="B1440" s="168"/>
      <c r="C1440" s="168"/>
      <c r="D1440" s="171"/>
      <c r="E1440" s="168"/>
      <c r="F1440" s="168"/>
      <c r="G1440" s="171"/>
      <c r="H1440" s="171"/>
      <c r="I1440" s="172"/>
      <c r="J1440" s="173"/>
    </row>
    <row r="1441" spans="1:10" x14ac:dyDescent="0.3">
      <c r="A1441" s="178"/>
      <c r="B1441" s="168"/>
      <c r="C1441" s="168"/>
      <c r="D1441" s="171"/>
      <c r="E1441" s="168"/>
      <c r="F1441" s="168"/>
      <c r="G1441" s="171"/>
      <c r="H1441" s="171"/>
      <c r="I1441" s="172"/>
      <c r="J1441" s="173"/>
    </row>
    <row r="1442" spans="1:10" x14ac:dyDescent="0.3">
      <c r="A1442" s="178"/>
      <c r="B1442" s="168"/>
      <c r="C1442" s="168"/>
      <c r="D1442" s="171"/>
      <c r="E1442" s="168"/>
      <c r="F1442" s="168"/>
      <c r="G1442" s="171"/>
      <c r="H1442" s="171"/>
      <c r="I1442" s="172"/>
      <c r="J1442" s="173"/>
    </row>
    <row r="1443" spans="1:10" x14ac:dyDescent="0.3">
      <c r="A1443" s="178"/>
      <c r="B1443" s="168"/>
      <c r="C1443" s="168"/>
      <c r="D1443" s="171"/>
      <c r="E1443" s="168"/>
      <c r="F1443" s="168"/>
      <c r="G1443" s="171"/>
      <c r="H1443" s="171"/>
      <c r="I1443" s="172"/>
      <c r="J1443" s="173"/>
    </row>
    <row r="1444" spans="1:10" x14ac:dyDescent="0.3">
      <c r="A1444" s="178"/>
      <c r="B1444" s="168"/>
      <c r="C1444" s="168"/>
      <c r="D1444" s="171"/>
      <c r="E1444" s="168"/>
      <c r="F1444" s="168"/>
      <c r="G1444" s="171"/>
      <c r="H1444" s="171"/>
      <c r="I1444" s="172"/>
      <c r="J1444" s="173"/>
    </row>
    <row r="1445" spans="1:10" x14ac:dyDescent="0.3">
      <c r="A1445" s="178"/>
      <c r="B1445" s="168"/>
      <c r="C1445" s="168"/>
      <c r="D1445" s="171"/>
      <c r="E1445" s="168"/>
      <c r="F1445" s="168"/>
      <c r="G1445" s="171"/>
      <c r="H1445" s="171"/>
      <c r="I1445" s="172"/>
      <c r="J1445" s="173"/>
    </row>
    <row r="1446" spans="1:10" x14ac:dyDescent="0.3">
      <c r="A1446" s="178"/>
      <c r="B1446" s="168"/>
      <c r="C1446" s="168"/>
      <c r="D1446" s="171"/>
      <c r="E1446" s="168"/>
      <c r="F1446" s="168"/>
      <c r="G1446" s="171"/>
      <c r="H1446" s="171"/>
      <c r="I1446" s="172"/>
      <c r="J1446" s="173"/>
    </row>
    <row r="1447" spans="1:10" x14ac:dyDescent="0.3">
      <c r="A1447" s="178"/>
      <c r="B1447" s="168"/>
      <c r="C1447" s="168"/>
      <c r="D1447" s="171"/>
      <c r="E1447" s="168"/>
      <c r="F1447" s="168"/>
      <c r="G1447" s="171"/>
      <c r="H1447" s="171"/>
      <c r="I1447" s="172"/>
      <c r="J1447" s="173"/>
    </row>
    <row r="1448" spans="1:10" x14ac:dyDescent="0.3">
      <c r="A1448" s="178"/>
      <c r="B1448" s="168"/>
      <c r="C1448" s="168"/>
      <c r="D1448" s="171"/>
      <c r="E1448" s="168"/>
      <c r="F1448" s="168"/>
      <c r="G1448" s="171"/>
      <c r="H1448" s="171"/>
      <c r="I1448" s="172"/>
      <c r="J1448" s="173"/>
    </row>
    <row r="1449" spans="1:10" x14ac:dyDescent="0.3">
      <c r="A1449" s="178"/>
      <c r="B1449" s="168"/>
      <c r="C1449" s="168"/>
      <c r="D1449" s="171"/>
      <c r="E1449" s="168"/>
      <c r="F1449" s="168"/>
      <c r="G1449" s="171"/>
      <c r="H1449" s="171"/>
      <c r="I1449" s="172"/>
      <c r="J1449" s="173"/>
    </row>
    <row r="1450" spans="1:10" x14ac:dyDescent="0.3">
      <c r="A1450" s="178"/>
      <c r="B1450" s="168"/>
      <c r="C1450" s="168"/>
      <c r="D1450" s="171"/>
      <c r="E1450" s="168"/>
      <c r="F1450" s="168"/>
      <c r="G1450" s="171"/>
      <c r="H1450" s="171"/>
      <c r="I1450" s="172"/>
      <c r="J1450" s="173"/>
    </row>
    <row r="1451" spans="1:10" x14ac:dyDescent="0.3">
      <c r="A1451" s="178"/>
      <c r="B1451" s="168"/>
      <c r="C1451" s="168"/>
      <c r="D1451" s="171"/>
      <c r="E1451" s="168"/>
      <c r="F1451" s="168"/>
      <c r="G1451" s="171"/>
      <c r="H1451" s="171"/>
      <c r="I1451" s="172"/>
      <c r="J1451" s="173"/>
    </row>
    <row r="1452" spans="1:10" x14ac:dyDescent="0.3">
      <c r="A1452" s="178"/>
      <c r="B1452" s="168"/>
      <c r="C1452" s="168"/>
      <c r="D1452" s="171"/>
      <c r="E1452" s="168"/>
      <c r="F1452" s="168"/>
      <c r="G1452" s="171"/>
      <c r="H1452" s="171"/>
      <c r="I1452" s="172"/>
      <c r="J1452" s="173"/>
    </row>
    <row r="1453" spans="1:10" x14ac:dyDescent="0.3">
      <c r="A1453" s="178"/>
      <c r="B1453" s="168"/>
      <c r="C1453" s="168"/>
      <c r="D1453" s="171"/>
      <c r="E1453" s="168"/>
      <c r="F1453" s="168"/>
      <c r="G1453" s="171"/>
      <c r="H1453" s="171"/>
      <c r="I1453" s="172"/>
      <c r="J1453" s="173"/>
    </row>
    <row r="1454" spans="1:10" x14ac:dyDescent="0.3">
      <c r="A1454" s="178"/>
      <c r="B1454" s="168"/>
      <c r="C1454" s="168"/>
      <c r="D1454" s="171"/>
      <c r="E1454" s="168"/>
      <c r="F1454" s="168"/>
      <c r="G1454" s="171"/>
      <c r="H1454" s="171"/>
      <c r="I1454" s="172"/>
      <c r="J1454" s="173"/>
    </row>
    <row r="1455" spans="1:10" x14ac:dyDescent="0.3">
      <c r="A1455" s="178"/>
      <c r="B1455" s="168"/>
      <c r="C1455" s="168"/>
      <c r="D1455" s="171"/>
      <c r="E1455" s="168"/>
      <c r="F1455" s="168"/>
      <c r="G1455" s="171"/>
      <c r="H1455" s="171"/>
      <c r="I1455" s="172"/>
      <c r="J1455" s="173"/>
    </row>
    <row r="1456" spans="1:10" x14ac:dyDescent="0.3">
      <c r="A1456" s="178"/>
      <c r="B1456" s="168"/>
      <c r="C1456" s="168"/>
      <c r="D1456" s="171"/>
      <c r="E1456" s="168"/>
      <c r="F1456" s="168"/>
      <c r="G1456" s="171"/>
      <c r="H1456" s="171"/>
      <c r="I1456" s="172"/>
      <c r="J1456" s="173"/>
    </row>
    <row r="1457" spans="1:10" x14ac:dyDescent="0.3">
      <c r="A1457" s="178"/>
      <c r="B1457" s="168"/>
      <c r="C1457" s="168"/>
      <c r="D1457" s="171"/>
      <c r="E1457" s="168"/>
      <c r="F1457" s="168"/>
      <c r="G1457" s="171"/>
      <c r="H1457" s="171"/>
      <c r="I1457" s="172"/>
      <c r="J1457" s="173"/>
    </row>
    <row r="1458" spans="1:10" x14ac:dyDescent="0.3">
      <c r="A1458" s="178"/>
      <c r="B1458" s="168"/>
      <c r="C1458" s="168"/>
      <c r="D1458" s="171"/>
      <c r="E1458" s="168"/>
      <c r="F1458" s="168"/>
      <c r="G1458" s="171"/>
      <c r="H1458" s="171"/>
      <c r="I1458" s="172"/>
      <c r="J1458" s="173"/>
    </row>
    <row r="1459" spans="1:10" x14ac:dyDescent="0.3">
      <c r="A1459" s="178"/>
      <c r="B1459" s="168"/>
      <c r="C1459" s="168"/>
      <c r="D1459" s="171"/>
      <c r="E1459" s="168"/>
      <c r="F1459" s="168"/>
      <c r="G1459" s="171"/>
      <c r="H1459" s="171"/>
      <c r="I1459" s="172"/>
      <c r="J1459" s="173"/>
    </row>
    <row r="1460" spans="1:10" x14ac:dyDescent="0.3">
      <c r="A1460" s="178"/>
      <c r="B1460" s="168"/>
      <c r="C1460" s="168"/>
      <c r="D1460" s="171"/>
      <c r="E1460" s="168"/>
      <c r="F1460" s="168"/>
      <c r="G1460" s="171"/>
      <c r="H1460" s="171"/>
      <c r="I1460" s="172"/>
      <c r="J1460" s="173"/>
    </row>
    <row r="1461" spans="1:10" x14ac:dyDescent="0.3">
      <c r="A1461" s="178"/>
      <c r="B1461" s="168"/>
      <c r="C1461" s="168"/>
      <c r="D1461" s="171"/>
      <c r="E1461" s="168"/>
      <c r="F1461" s="168"/>
      <c r="G1461" s="171"/>
      <c r="H1461" s="171"/>
      <c r="I1461" s="172"/>
      <c r="J1461" s="173"/>
    </row>
    <row r="1462" spans="1:10" x14ac:dyDescent="0.3">
      <c r="A1462" s="178"/>
      <c r="B1462" s="168"/>
      <c r="C1462" s="168"/>
      <c r="D1462" s="171"/>
      <c r="E1462" s="168"/>
      <c r="F1462" s="168"/>
      <c r="G1462" s="171"/>
      <c r="H1462" s="171"/>
      <c r="I1462" s="172"/>
      <c r="J1462" s="173"/>
    </row>
    <row r="1463" spans="1:10" x14ac:dyDescent="0.3">
      <c r="A1463" s="178"/>
      <c r="B1463" s="168"/>
      <c r="C1463" s="168"/>
      <c r="D1463" s="171"/>
      <c r="E1463" s="168"/>
      <c r="F1463" s="168"/>
      <c r="G1463" s="171"/>
      <c r="H1463" s="171"/>
      <c r="I1463" s="172"/>
      <c r="J1463" s="173"/>
    </row>
    <row r="1464" spans="1:10" x14ac:dyDescent="0.3">
      <c r="A1464" s="178"/>
      <c r="B1464" s="168"/>
      <c r="C1464" s="168"/>
      <c r="D1464" s="171"/>
      <c r="E1464" s="168"/>
      <c r="F1464" s="168"/>
      <c r="G1464" s="171"/>
      <c r="H1464" s="171"/>
      <c r="I1464" s="172"/>
      <c r="J1464" s="173"/>
    </row>
    <row r="1465" spans="1:10" x14ac:dyDescent="0.3">
      <c r="A1465" s="178"/>
      <c r="B1465" s="168"/>
      <c r="C1465" s="168"/>
      <c r="D1465" s="171"/>
      <c r="E1465" s="168"/>
      <c r="F1465" s="168"/>
      <c r="G1465" s="171"/>
      <c r="H1465" s="171"/>
      <c r="I1465" s="172"/>
      <c r="J1465" s="173"/>
    </row>
    <row r="1466" spans="1:10" x14ac:dyDescent="0.3">
      <c r="A1466" s="178"/>
      <c r="B1466" s="168"/>
      <c r="C1466" s="168"/>
      <c r="D1466" s="171"/>
      <c r="E1466" s="168"/>
      <c r="F1466" s="168"/>
      <c r="G1466" s="171"/>
      <c r="H1466" s="171"/>
      <c r="I1466" s="172"/>
      <c r="J1466" s="173"/>
    </row>
    <row r="1467" spans="1:10" x14ac:dyDescent="0.3">
      <c r="A1467" s="178"/>
      <c r="B1467" s="168"/>
      <c r="C1467" s="168"/>
      <c r="D1467" s="171"/>
      <c r="E1467" s="168"/>
      <c r="F1467" s="168"/>
      <c r="G1467" s="171"/>
      <c r="H1467" s="171"/>
      <c r="I1467" s="172"/>
      <c r="J1467" s="173"/>
    </row>
    <row r="1468" spans="1:10" x14ac:dyDescent="0.3">
      <c r="A1468" s="178"/>
      <c r="B1468" s="168"/>
      <c r="C1468" s="168"/>
      <c r="D1468" s="171"/>
      <c r="E1468" s="168"/>
      <c r="F1468" s="168"/>
      <c r="G1468" s="171"/>
      <c r="H1468" s="171"/>
      <c r="I1468" s="172"/>
      <c r="J1468" s="173"/>
    </row>
    <row r="1469" spans="1:10" x14ac:dyDescent="0.3">
      <c r="A1469" s="178"/>
      <c r="B1469" s="168"/>
      <c r="C1469" s="168"/>
      <c r="D1469" s="171"/>
      <c r="E1469" s="168"/>
      <c r="F1469" s="168"/>
      <c r="G1469" s="171"/>
      <c r="H1469" s="171"/>
      <c r="I1469" s="172"/>
      <c r="J1469" s="173"/>
    </row>
    <row r="1470" spans="1:10" x14ac:dyDescent="0.3">
      <c r="A1470" s="178"/>
      <c r="B1470" s="168"/>
      <c r="C1470" s="168"/>
      <c r="D1470" s="171"/>
      <c r="E1470" s="168"/>
      <c r="F1470" s="168"/>
      <c r="G1470" s="171"/>
      <c r="H1470" s="171"/>
      <c r="I1470" s="172"/>
      <c r="J1470" s="173"/>
    </row>
    <row r="1471" spans="1:10" x14ac:dyDescent="0.3">
      <c r="A1471" s="178"/>
      <c r="B1471" s="168"/>
      <c r="C1471" s="168"/>
      <c r="D1471" s="171"/>
      <c r="E1471" s="168"/>
      <c r="F1471" s="168"/>
      <c r="G1471" s="171"/>
      <c r="H1471" s="171"/>
      <c r="I1471" s="172"/>
      <c r="J1471" s="173"/>
    </row>
    <row r="1472" spans="1:10" x14ac:dyDescent="0.3">
      <c r="A1472" s="178"/>
      <c r="B1472" s="168"/>
      <c r="C1472" s="168"/>
      <c r="D1472" s="171"/>
      <c r="E1472" s="168"/>
      <c r="F1472" s="168"/>
      <c r="G1472" s="171"/>
      <c r="H1472" s="171"/>
      <c r="I1472" s="172"/>
      <c r="J1472" s="173"/>
    </row>
    <row r="1473" spans="1:10" x14ac:dyDescent="0.3">
      <c r="A1473" s="178"/>
      <c r="B1473" s="168"/>
      <c r="C1473" s="168"/>
      <c r="D1473" s="171"/>
      <c r="E1473" s="168"/>
      <c r="F1473" s="168"/>
      <c r="G1473" s="171"/>
      <c r="H1473" s="171"/>
      <c r="I1473" s="172"/>
      <c r="J1473" s="173"/>
    </row>
    <row r="1474" spans="1:10" x14ac:dyDescent="0.3">
      <c r="A1474" s="178"/>
      <c r="B1474" s="168"/>
      <c r="C1474" s="168"/>
      <c r="D1474" s="171"/>
      <c r="E1474" s="168"/>
      <c r="F1474" s="168"/>
      <c r="G1474" s="171"/>
      <c r="H1474" s="171"/>
      <c r="I1474" s="172"/>
      <c r="J1474" s="173"/>
    </row>
    <row r="1475" spans="1:10" x14ac:dyDescent="0.3">
      <c r="A1475" s="178"/>
      <c r="B1475" s="168"/>
      <c r="C1475" s="168"/>
      <c r="D1475" s="171"/>
      <c r="E1475" s="168"/>
      <c r="F1475" s="168"/>
      <c r="G1475" s="171"/>
      <c r="H1475" s="171"/>
      <c r="I1475" s="172"/>
      <c r="J1475" s="173"/>
    </row>
    <row r="1476" spans="1:10" x14ac:dyDescent="0.3">
      <c r="A1476" s="178"/>
      <c r="B1476" s="168"/>
      <c r="C1476" s="168"/>
      <c r="D1476" s="171"/>
      <c r="E1476" s="168"/>
      <c r="F1476" s="168"/>
      <c r="G1476" s="171"/>
      <c r="H1476" s="171"/>
      <c r="I1476" s="172"/>
      <c r="J1476" s="173"/>
    </row>
    <row r="1477" spans="1:10" x14ac:dyDescent="0.3">
      <c r="A1477" s="178"/>
      <c r="B1477" s="168"/>
      <c r="C1477" s="168"/>
      <c r="D1477" s="171"/>
      <c r="E1477" s="168"/>
      <c r="F1477" s="168"/>
      <c r="G1477" s="171"/>
      <c r="H1477" s="171"/>
      <c r="I1477" s="172"/>
      <c r="J1477" s="173"/>
    </row>
    <row r="1478" spans="1:10" x14ac:dyDescent="0.3">
      <c r="A1478" s="178"/>
      <c r="B1478" s="168"/>
      <c r="C1478" s="168"/>
      <c r="D1478" s="171"/>
      <c r="E1478" s="168"/>
      <c r="F1478" s="168"/>
      <c r="G1478" s="171"/>
      <c r="H1478" s="171"/>
      <c r="I1478" s="172"/>
      <c r="J1478" s="173"/>
    </row>
    <row r="1479" spans="1:10" x14ac:dyDescent="0.3">
      <c r="A1479" s="178"/>
      <c r="B1479" s="168"/>
      <c r="C1479" s="168"/>
      <c r="D1479" s="171"/>
      <c r="E1479" s="168"/>
      <c r="F1479" s="168"/>
      <c r="G1479" s="171"/>
      <c r="H1479" s="171"/>
      <c r="I1479" s="172"/>
      <c r="J1479" s="173"/>
    </row>
    <row r="1480" spans="1:10" x14ac:dyDescent="0.3">
      <c r="A1480" s="178"/>
      <c r="B1480" s="168"/>
      <c r="C1480" s="168"/>
      <c r="D1480" s="171"/>
      <c r="E1480" s="168"/>
      <c r="F1480" s="168"/>
      <c r="G1480" s="171"/>
      <c r="H1480" s="171"/>
      <c r="I1480" s="172"/>
      <c r="J1480" s="173"/>
    </row>
    <row r="1481" spans="1:10" x14ac:dyDescent="0.3">
      <c r="A1481" s="178"/>
      <c r="B1481" s="168"/>
      <c r="C1481" s="168"/>
      <c r="D1481" s="171"/>
      <c r="E1481" s="168"/>
      <c r="F1481" s="168"/>
      <c r="G1481" s="171"/>
      <c r="H1481" s="171"/>
      <c r="I1481" s="172"/>
      <c r="J1481" s="173"/>
    </row>
    <row r="1482" spans="1:10" x14ac:dyDescent="0.3">
      <c r="A1482" s="178"/>
      <c r="B1482" s="168"/>
      <c r="C1482" s="168"/>
      <c r="D1482" s="171"/>
      <c r="E1482" s="168"/>
      <c r="F1482" s="168"/>
      <c r="G1482" s="171"/>
      <c r="H1482" s="171"/>
      <c r="I1482" s="172"/>
      <c r="J1482" s="173"/>
    </row>
    <row r="1483" spans="1:10" x14ac:dyDescent="0.3">
      <c r="A1483" s="178"/>
      <c r="B1483" s="168"/>
      <c r="C1483" s="168"/>
      <c r="D1483" s="171"/>
      <c r="E1483" s="168"/>
      <c r="F1483" s="168"/>
      <c r="G1483" s="171"/>
      <c r="H1483" s="171"/>
      <c r="I1483" s="172"/>
      <c r="J1483" s="173"/>
    </row>
    <row r="1484" spans="1:10" x14ac:dyDescent="0.3">
      <c r="A1484" s="178"/>
      <c r="B1484" s="168"/>
      <c r="C1484" s="168"/>
      <c r="D1484" s="171"/>
      <c r="E1484" s="168"/>
      <c r="F1484" s="168"/>
      <c r="G1484" s="171"/>
      <c r="H1484" s="171"/>
      <c r="I1484" s="172"/>
      <c r="J1484" s="173"/>
    </row>
    <row r="1485" spans="1:10" x14ac:dyDescent="0.3">
      <c r="A1485" s="178"/>
      <c r="B1485" s="168"/>
      <c r="C1485" s="168"/>
      <c r="D1485" s="171"/>
      <c r="E1485" s="168"/>
      <c r="F1485" s="168"/>
      <c r="G1485" s="171"/>
      <c r="H1485" s="171"/>
      <c r="I1485" s="172"/>
      <c r="J1485" s="173"/>
    </row>
    <row r="1486" spans="1:10" x14ac:dyDescent="0.3">
      <c r="A1486" s="178"/>
      <c r="B1486" s="168"/>
      <c r="C1486" s="168"/>
      <c r="D1486" s="171"/>
      <c r="E1486" s="168"/>
      <c r="F1486" s="168"/>
      <c r="G1486" s="171"/>
      <c r="H1486" s="171"/>
      <c r="I1486" s="172"/>
      <c r="J1486" s="173"/>
    </row>
    <row r="1487" spans="1:10" x14ac:dyDescent="0.3">
      <c r="A1487" s="178"/>
      <c r="B1487" s="168"/>
      <c r="C1487" s="168"/>
      <c r="D1487" s="171"/>
      <c r="E1487" s="168"/>
      <c r="F1487" s="168"/>
      <c r="G1487" s="171"/>
      <c r="H1487" s="171"/>
      <c r="I1487" s="172"/>
      <c r="J1487" s="173"/>
    </row>
    <row r="1488" spans="1:10" x14ac:dyDescent="0.3">
      <c r="A1488" s="178"/>
      <c r="B1488" s="168"/>
      <c r="C1488" s="168"/>
      <c r="D1488" s="171"/>
      <c r="E1488" s="168"/>
      <c r="F1488" s="168"/>
      <c r="G1488" s="171"/>
      <c r="H1488" s="171"/>
      <c r="I1488" s="172"/>
      <c r="J1488" s="173"/>
    </row>
    <row r="1489" spans="1:10" x14ac:dyDescent="0.3">
      <c r="A1489" s="178"/>
      <c r="B1489" s="168"/>
      <c r="C1489" s="168"/>
      <c r="D1489" s="171"/>
      <c r="E1489" s="168"/>
      <c r="F1489" s="168"/>
      <c r="G1489" s="171"/>
      <c r="H1489" s="171"/>
      <c r="I1489" s="172"/>
      <c r="J1489" s="173"/>
    </row>
    <row r="1490" spans="1:10" x14ac:dyDescent="0.3">
      <c r="A1490" s="178"/>
      <c r="B1490" s="168"/>
      <c r="C1490" s="168"/>
      <c r="D1490" s="171"/>
      <c r="E1490" s="168"/>
      <c r="F1490" s="168"/>
      <c r="G1490" s="171"/>
      <c r="H1490" s="171"/>
      <c r="I1490" s="172"/>
      <c r="J1490" s="173"/>
    </row>
    <row r="1491" spans="1:10" x14ac:dyDescent="0.3">
      <c r="A1491" s="178"/>
      <c r="B1491" s="168"/>
      <c r="C1491" s="168"/>
      <c r="D1491" s="171"/>
      <c r="E1491" s="168"/>
      <c r="F1491" s="168"/>
      <c r="G1491" s="171"/>
      <c r="H1491" s="171"/>
      <c r="I1491" s="172"/>
      <c r="J1491" s="173"/>
    </row>
    <row r="1492" spans="1:10" x14ac:dyDescent="0.3">
      <c r="A1492" s="178"/>
      <c r="B1492" s="168"/>
      <c r="C1492" s="168"/>
      <c r="D1492" s="171"/>
      <c r="E1492" s="168"/>
      <c r="F1492" s="168"/>
      <c r="G1492" s="171"/>
      <c r="H1492" s="171"/>
      <c r="I1492" s="172"/>
      <c r="J1492" s="173"/>
    </row>
    <row r="1493" spans="1:10" x14ac:dyDescent="0.3">
      <c r="A1493" s="178"/>
      <c r="B1493" s="168"/>
      <c r="C1493" s="168"/>
      <c r="D1493" s="171"/>
      <c r="E1493" s="168"/>
      <c r="F1493" s="168"/>
      <c r="G1493" s="171"/>
      <c r="H1493" s="171"/>
      <c r="I1493" s="172"/>
      <c r="J1493" s="173"/>
    </row>
    <row r="1494" spans="1:10" x14ac:dyDescent="0.3">
      <c r="A1494" s="178"/>
      <c r="B1494" s="168"/>
      <c r="C1494" s="168"/>
      <c r="D1494" s="171"/>
      <c r="E1494" s="168"/>
      <c r="F1494" s="168"/>
      <c r="G1494" s="171"/>
      <c r="H1494" s="171"/>
      <c r="I1494" s="172"/>
      <c r="J1494" s="173"/>
    </row>
    <row r="1495" spans="1:10" x14ac:dyDescent="0.3">
      <c r="A1495" s="178"/>
      <c r="B1495" s="168"/>
      <c r="C1495" s="168"/>
      <c r="D1495" s="171"/>
      <c r="E1495" s="168"/>
      <c r="F1495" s="168"/>
      <c r="G1495" s="171"/>
      <c r="H1495" s="171"/>
      <c r="I1495" s="172"/>
      <c r="J1495" s="173"/>
    </row>
    <row r="1496" spans="1:10" x14ac:dyDescent="0.3">
      <c r="A1496" s="178"/>
      <c r="B1496" s="168"/>
      <c r="C1496" s="168"/>
      <c r="D1496" s="171"/>
      <c r="E1496" s="168"/>
      <c r="F1496" s="168"/>
      <c r="G1496" s="171"/>
      <c r="H1496" s="171"/>
      <c r="I1496" s="172"/>
      <c r="J1496" s="173"/>
    </row>
    <row r="1497" spans="1:10" x14ac:dyDescent="0.3">
      <c r="A1497" s="178"/>
      <c r="B1497" s="168"/>
      <c r="C1497" s="168"/>
      <c r="D1497" s="171"/>
      <c r="E1497" s="168"/>
      <c r="F1497" s="168"/>
      <c r="G1497" s="171"/>
      <c r="H1497" s="171"/>
      <c r="I1497" s="172"/>
      <c r="J1497" s="173"/>
    </row>
    <row r="1498" spans="1:10" x14ac:dyDescent="0.3">
      <c r="A1498" s="178"/>
      <c r="B1498" s="168"/>
      <c r="C1498" s="168"/>
      <c r="D1498" s="171"/>
      <c r="E1498" s="168"/>
      <c r="F1498" s="168"/>
      <c r="G1498" s="171"/>
      <c r="H1498" s="171"/>
      <c r="I1498" s="172"/>
      <c r="J1498" s="173"/>
    </row>
    <row r="1499" spans="1:10" x14ac:dyDescent="0.3">
      <c r="A1499" s="178"/>
      <c r="B1499" s="168"/>
      <c r="C1499" s="168"/>
      <c r="D1499" s="171"/>
      <c r="E1499" s="168"/>
      <c r="F1499" s="168"/>
      <c r="G1499" s="171"/>
      <c r="H1499" s="171"/>
      <c r="I1499" s="172"/>
      <c r="J1499" s="173"/>
    </row>
    <row r="1500" spans="1:10" x14ac:dyDescent="0.3">
      <c r="A1500" s="178"/>
      <c r="B1500" s="168"/>
      <c r="C1500" s="168"/>
      <c r="D1500" s="171"/>
      <c r="E1500" s="168"/>
      <c r="F1500" s="168"/>
      <c r="G1500" s="171"/>
      <c r="H1500" s="171"/>
      <c r="I1500" s="172"/>
      <c r="J1500" s="173"/>
    </row>
    <row r="1501" spans="1:10" x14ac:dyDescent="0.3">
      <c r="A1501" s="178"/>
      <c r="B1501" s="168"/>
      <c r="C1501" s="168"/>
      <c r="D1501" s="171"/>
      <c r="E1501" s="168"/>
      <c r="F1501" s="168"/>
      <c r="G1501" s="171"/>
      <c r="H1501" s="171"/>
      <c r="I1501" s="172"/>
      <c r="J1501" s="173"/>
    </row>
    <row r="1502" spans="1:10" x14ac:dyDescent="0.3">
      <c r="A1502" s="178"/>
      <c r="B1502" s="168"/>
      <c r="C1502" s="168"/>
      <c r="D1502" s="171"/>
      <c r="E1502" s="168"/>
      <c r="F1502" s="168"/>
      <c r="G1502" s="171"/>
      <c r="H1502" s="171"/>
      <c r="I1502" s="172"/>
      <c r="J1502" s="173"/>
    </row>
    <row r="1503" spans="1:10" x14ac:dyDescent="0.3">
      <c r="A1503" s="178"/>
      <c r="B1503" s="168"/>
      <c r="C1503" s="168"/>
      <c r="D1503" s="171"/>
      <c r="E1503" s="168"/>
      <c r="F1503" s="168"/>
      <c r="G1503" s="171"/>
      <c r="H1503" s="171"/>
      <c r="I1503" s="172"/>
      <c r="J1503" s="173"/>
    </row>
    <row r="1504" spans="1:10" x14ac:dyDescent="0.3">
      <c r="A1504" s="178"/>
      <c r="B1504" s="168"/>
      <c r="C1504" s="168"/>
      <c r="D1504" s="171"/>
      <c r="E1504" s="168"/>
      <c r="F1504" s="168"/>
      <c r="G1504" s="171"/>
      <c r="H1504" s="171"/>
      <c r="I1504" s="172"/>
      <c r="J1504" s="173"/>
    </row>
    <row r="1505" spans="1:10" x14ac:dyDescent="0.3">
      <c r="A1505" s="178"/>
      <c r="B1505" s="168"/>
      <c r="C1505" s="168"/>
      <c r="D1505" s="171"/>
      <c r="E1505" s="168"/>
      <c r="F1505" s="168"/>
      <c r="G1505" s="171"/>
      <c r="H1505" s="171"/>
      <c r="I1505" s="172"/>
      <c r="J1505" s="173"/>
    </row>
    <row r="1506" spans="1:10" x14ac:dyDescent="0.3">
      <c r="A1506" s="178"/>
      <c r="B1506" s="168"/>
      <c r="C1506" s="168"/>
      <c r="D1506" s="171"/>
      <c r="E1506" s="168"/>
      <c r="F1506" s="168"/>
      <c r="G1506" s="171"/>
      <c r="H1506" s="171"/>
      <c r="I1506" s="172"/>
      <c r="J1506" s="173"/>
    </row>
    <row r="1507" spans="1:10" x14ac:dyDescent="0.3">
      <c r="A1507" s="178"/>
      <c r="B1507" s="168"/>
      <c r="C1507" s="168"/>
      <c r="D1507" s="171"/>
      <c r="E1507" s="168"/>
      <c r="F1507" s="168"/>
      <c r="G1507" s="171"/>
      <c r="H1507" s="171"/>
      <c r="I1507" s="172"/>
      <c r="J1507" s="173"/>
    </row>
    <row r="1508" spans="1:10" x14ac:dyDescent="0.3">
      <c r="A1508" s="178"/>
      <c r="B1508" s="168"/>
      <c r="C1508" s="168"/>
      <c r="D1508" s="171"/>
      <c r="E1508" s="168"/>
      <c r="F1508" s="168"/>
      <c r="G1508" s="171"/>
      <c r="H1508" s="171"/>
      <c r="I1508" s="172"/>
      <c r="J1508" s="173"/>
    </row>
    <row r="1509" spans="1:10" x14ac:dyDescent="0.3">
      <c r="A1509" s="178"/>
      <c r="B1509" s="168"/>
      <c r="C1509" s="168"/>
      <c r="D1509" s="171"/>
      <c r="E1509" s="168"/>
      <c r="F1509" s="168"/>
      <c r="G1509" s="171"/>
      <c r="H1509" s="171"/>
      <c r="I1509" s="172"/>
      <c r="J1509" s="173"/>
    </row>
    <row r="1510" spans="1:10" x14ac:dyDescent="0.3">
      <c r="A1510" s="178"/>
      <c r="B1510" s="168"/>
      <c r="C1510" s="168"/>
      <c r="D1510" s="171"/>
      <c r="E1510" s="168"/>
      <c r="F1510" s="168"/>
      <c r="G1510" s="171"/>
      <c r="H1510" s="171"/>
      <c r="I1510" s="172"/>
      <c r="J1510" s="173"/>
    </row>
    <row r="1511" spans="1:10" x14ac:dyDescent="0.3">
      <c r="A1511" s="178"/>
      <c r="B1511" s="168"/>
      <c r="C1511" s="168"/>
      <c r="D1511" s="171"/>
      <c r="E1511" s="168"/>
      <c r="F1511" s="168"/>
      <c r="G1511" s="171"/>
      <c r="H1511" s="171"/>
      <c r="I1511" s="172"/>
      <c r="J1511" s="173"/>
    </row>
    <row r="1512" spans="1:10" x14ac:dyDescent="0.3">
      <c r="A1512" s="178"/>
      <c r="B1512" s="168"/>
      <c r="C1512" s="168"/>
      <c r="D1512" s="171"/>
      <c r="E1512" s="168"/>
      <c r="F1512" s="168"/>
      <c r="G1512" s="171"/>
      <c r="H1512" s="171"/>
      <c r="I1512" s="172"/>
      <c r="J1512" s="173"/>
    </row>
    <row r="1513" spans="1:10" x14ac:dyDescent="0.3">
      <c r="A1513" s="178"/>
      <c r="B1513" s="168"/>
      <c r="C1513" s="168"/>
      <c r="D1513" s="171"/>
      <c r="E1513" s="168"/>
      <c r="F1513" s="168"/>
      <c r="G1513" s="171"/>
      <c r="H1513" s="171"/>
      <c r="I1513" s="172"/>
      <c r="J1513" s="173"/>
    </row>
    <row r="1514" spans="1:10" x14ac:dyDescent="0.3">
      <c r="A1514" s="178"/>
      <c r="B1514" s="168"/>
      <c r="C1514" s="168"/>
      <c r="D1514" s="171"/>
      <c r="E1514" s="168"/>
      <c r="F1514" s="168"/>
      <c r="G1514" s="171"/>
      <c r="H1514" s="171"/>
      <c r="I1514" s="172"/>
      <c r="J1514" s="173"/>
    </row>
    <row r="1515" spans="1:10" x14ac:dyDescent="0.3">
      <c r="A1515" s="178"/>
      <c r="B1515" s="168"/>
      <c r="C1515" s="168"/>
      <c r="D1515" s="171"/>
      <c r="E1515" s="168"/>
      <c r="F1515" s="168"/>
      <c r="G1515" s="171"/>
      <c r="H1515" s="171"/>
      <c r="I1515" s="172"/>
      <c r="J1515" s="173"/>
    </row>
    <row r="1516" spans="1:10" x14ac:dyDescent="0.3">
      <c r="A1516" s="178"/>
      <c r="B1516" s="168"/>
      <c r="C1516" s="168"/>
      <c r="D1516" s="171"/>
      <c r="E1516" s="168"/>
      <c r="F1516" s="168"/>
      <c r="G1516" s="171"/>
      <c r="H1516" s="171"/>
      <c r="I1516" s="172"/>
      <c r="J1516" s="173"/>
    </row>
    <row r="1517" spans="1:10" x14ac:dyDescent="0.3">
      <c r="A1517" s="178"/>
      <c r="B1517" s="168"/>
      <c r="C1517" s="168"/>
      <c r="D1517" s="171"/>
      <c r="E1517" s="168"/>
      <c r="F1517" s="168"/>
      <c r="G1517" s="171"/>
      <c r="H1517" s="171"/>
      <c r="I1517" s="172"/>
      <c r="J1517" s="173"/>
    </row>
    <row r="1518" spans="1:10" x14ac:dyDescent="0.3">
      <c r="A1518" s="178"/>
      <c r="B1518" s="168"/>
      <c r="C1518" s="168"/>
      <c r="D1518" s="171"/>
      <c r="E1518" s="168"/>
      <c r="F1518" s="168"/>
      <c r="G1518" s="171"/>
      <c r="H1518" s="171"/>
      <c r="I1518" s="172"/>
      <c r="J1518" s="173"/>
    </row>
    <row r="1519" spans="1:10" x14ac:dyDescent="0.3">
      <c r="A1519" s="178"/>
      <c r="B1519" s="168"/>
      <c r="C1519" s="168"/>
      <c r="D1519" s="171"/>
      <c r="E1519" s="168"/>
      <c r="F1519" s="168"/>
      <c r="G1519" s="171"/>
      <c r="H1519" s="171"/>
      <c r="I1519" s="172"/>
      <c r="J1519" s="173"/>
    </row>
    <row r="1520" spans="1:10" x14ac:dyDescent="0.3">
      <c r="A1520" s="178"/>
      <c r="B1520" s="168"/>
      <c r="C1520" s="168"/>
      <c r="D1520" s="171"/>
      <c r="E1520" s="168"/>
      <c r="F1520" s="168"/>
      <c r="G1520" s="171"/>
      <c r="H1520" s="171"/>
      <c r="I1520" s="172"/>
      <c r="J1520" s="173"/>
    </row>
    <row r="1521" spans="1:10" x14ac:dyDescent="0.3">
      <c r="A1521" s="178"/>
      <c r="B1521" s="168"/>
      <c r="C1521" s="168"/>
      <c r="D1521" s="171"/>
      <c r="E1521" s="168"/>
      <c r="F1521" s="168"/>
      <c r="G1521" s="171"/>
      <c r="H1521" s="171"/>
      <c r="I1521" s="172"/>
      <c r="J1521" s="173"/>
    </row>
    <row r="1522" spans="1:10" x14ac:dyDescent="0.3">
      <c r="A1522" s="178"/>
      <c r="B1522" s="168"/>
      <c r="C1522" s="168"/>
      <c r="D1522" s="171"/>
      <c r="E1522" s="168"/>
      <c r="F1522" s="168"/>
      <c r="G1522" s="171"/>
      <c r="H1522" s="171"/>
      <c r="I1522" s="172"/>
      <c r="J1522" s="173"/>
    </row>
    <row r="1523" spans="1:10" x14ac:dyDescent="0.3">
      <c r="A1523" s="178"/>
      <c r="B1523" s="168"/>
      <c r="C1523" s="168"/>
      <c r="D1523" s="171"/>
      <c r="E1523" s="168"/>
      <c r="F1523" s="168"/>
      <c r="G1523" s="171"/>
      <c r="H1523" s="171"/>
      <c r="I1523" s="172"/>
      <c r="J1523" s="173"/>
    </row>
    <row r="1524" spans="1:10" x14ac:dyDescent="0.3">
      <c r="A1524" s="178"/>
      <c r="B1524" s="168"/>
      <c r="C1524" s="168"/>
      <c r="D1524" s="171"/>
      <c r="E1524" s="168"/>
      <c r="F1524" s="168"/>
      <c r="G1524" s="171"/>
      <c r="H1524" s="171"/>
      <c r="I1524" s="172"/>
      <c r="J1524" s="173"/>
    </row>
    <row r="1525" spans="1:10" x14ac:dyDescent="0.3">
      <c r="A1525" s="178"/>
      <c r="B1525" s="168"/>
      <c r="C1525" s="168"/>
      <c r="D1525" s="171"/>
      <c r="E1525" s="168"/>
      <c r="F1525" s="168"/>
      <c r="G1525" s="171"/>
      <c r="H1525" s="171"/>
      <c r="I1525" s="172"/>
      <c r="J1525" s="173"/>
    </row>
    <row r="1526" spans="1:10" x14ac:dyDescent="0.3">
      <c r="A1526" s="178"/>
      <c r="B1526" s="168"/>
      <c r="C1526" s="168"/>
      <c r="D1526" s="171"/>
      <c r="E1526" s="168"/>
      <c r="F1526" s="168"/>
      <c r="G1526" s="171"/>
      <c r="H1526" s="171"/>
      <c r="I1526" s="172"/>
      <c r="J1526" s="173"/>
    </row>
    <row r="1527" spans="1:10" x14ac:dyDescent="0.3">
      <c r="A1527" s="178"/>
      <c r="B1527" s="168"/>
      <c r="C1527" s="168"/>
      <c r="D1527" s="171"/>
      <c r="E1527" s="168"/>
      <c r="F1527" s="168"/>
      <c r="G1527" s="171"/>
      <c r="H1527" s="171"/>
      <c r="I1527" s="172"/>
      <c r="J1527" s="173"/>
    </row>
    <row r="1528" spans="1:10" x14ac:dyDescent="0.3">
      <c r="A1528" s="178"/>
      <c r="B1528" s="168"/>
      <c r="C1528" s="168"/>
      <c r="D1528" s="171"/>
      <c r="E1528" s="168"/>
      <c r="F1528" s="168"/>
      <c r="G1528" s="171"/>
      <c r="H1528" s="171"/>
      <c r="I1528" s="172"/>
      <c r="J1528" s="173"/>
    </row>
    <row r="1529" spans="1:10" x14ac:dyDescent="0.3">
      <c r="A1529" s="178"/>
      <c r="B1529" s="168"/>
      <c r="C1529" s="168"/>
      <c r="D1529" s="171"/>
      <c r="E1529" s="168"/>
      <c r="F1529" s="168"/>
      <c r="G1529" s="171"/>
      <c r="H1529" s="171"/>
      <c r="I1529" s="172"/>
      <c r="J1529" s="173"/>
    </row>
    <row r="1530" spans="1:10" x14ac:dyDescent="0.3">
      <c r="A1530" s="178"/>
      <c r="B1530" s="168"/>
      <c r="C1530" s="168"/>
      <c r="D1530" s="171"/>
      <c r="E1530" s="168"/>
      <c r="F1530" s="168"/>
      <c r="G1530" s="171"/>
      <c r="H1530" s="171"/>
      <c r="I1530" s="172"/>
      <c r="J1530" s="173"/>
    </row>
    <row r="1531" spans="1:10" x14ac:dyDescent="0.3">
      <c r="A1531" s="178"/>
      <c r="B1531" s="168"/>
      <c r="C1531" s="168"/>
      <c r="D1531" s="171"/>
      <c r="E1531" s="168"/>
      <c r="F1531" s="168"/>
      <c r="G1531" s="171"/>
      <c r="H1531" s="171"/>
      <c r="I1531" s="172"/>
      <c r="J1531" s="173"/>
    </row>
    <row r="1532" spans="1:10" x14ac:dyDescent="0.3">
      <c r="A1532" s="178"/>
      <c r="B1532" s="168"/>
      <c r="C1532" s="168"/>
      <c r="D1532" s="171"/>
      <c r="E1532" s="168"/>
      <c r="F1532" s="168"/>
      <c r="G1532" s="171"/>
      <c r="H1532" s="171"/>
      <c r="I1532" s="172"/>
      <c r="J1532" s="173"/>
    </row>
    <row r="1533" spans="1:10" x14ac:dyDescent="0.3">
      <c r="A1533" s="178"/>
      <c r="B1533" s="168"/>
      <c r="C1533" s="168"/>
      <c r="D1533" s="171"/>
      <c r="E1533" s="168"/>
      <c r="F1533" s="168"/>
      <c r="G1533" s="171"/>
      <c r="H1533" s="171"/>
      <c r="I1533" s="172"/>
      <c r="J1533" s="173"/>
    </row>
    <row r="1534" spans="1:10" x14ac:dyDescent="0.3">
      <c r="A1534" s="178"/>
      <c r="B1534" s="168"/>
      <c r="C1534" s="168"/>
      <c r="D1534" s="171"/>
      <c r="E1534" s="168"/>
      <c r="F1534" s="168"/>
      <c r="G1534" s="171"/>
      <c r="H1534" s="171"/>
      <c r="I1534" s="172"/>
      <c r="J1534" s="173"/>
    </row>
    <row r="1535" spans="1:10" x14ac:dyDescent="0.3">
      <c r="A1535" s="178"/>
      <c r="B1535" s="168"/>
      <c r="C1535" s="168"/>
      <c r="D1535" s="171"/>
      <c r="E1535" s="168"/>
      <c r="F1535" s="168"/>
      <c r="G1535" s="171"/>
      <c r="H1535" s="171"/>
      <c r="I1535" s="172"/>
      <c r="J1535" s="173"/>
    </row>
    <row r="1536" spans="1:10" x14ac:dyDescent="0.3">
      <c r="A1536" s="178"/>
      <c r="B1536" s="168"/>
      <c r="C1536" s="168"/>
      <c r="D1536" s="171"/>
      <c r="E1536" s="168"/>
      <c r="F1536" s="168"/>
      <c r="G1536" s="171"/>
      <c r="H1536" s="171"/>
      <c r="I1536" s="172"/>
      <c r="J1536" s="173"/>
    </row>
    <row r="1537" spans="1:10" x14ac:dyDescent="0.3">
      <c r="A1537" s="178"/>
      <c r="B1537" s="168"/>
      <c r="C1537" s="168"/>
      <c r="D1537" s="171"/>
      <c r="E1537" s="168"/>
      <c r="F1537" s="168"/>
      <c r="G1537" s="171"/>
      <c r="H1537" s="171"/>
      <c r="I1537" s="172"/>
      <c r="J1537" s="173"/>
    </row>
    <row r="1538" spans="1:10" x14ac:dyDescent="0.3">
      <c r="A1538" s="178"/>
      <c r="B1538" s="168"/>
      <c r="C1538" s="168"/>
      <c r="D1538" s="171"/>
      <c r="E1538" s="168"/>
      <c r="F1538" s="168"/>
      <c r="G1538" s="171"/>
      <c r="H1538" s="171"/>
      <c r="I1538" s="172"/>
      <c r="J1538" s="173"/>
    </row>
    <row r="1539" spans="1:10" x14ac:dyDescent="0.3">
      <c r="A1539" s="178"/>
      <c r="B1539" s="168"/>
      <c r="C1539" s="168"/>
      <c r="D1539" s="171"/>
      <c r="E1539" s="168"/>
      <c r="F1539" s="168"/>
      <c r="G1539" s="171"/>
      <c r="H1539" s="171"/>
      <c r="I1539" s="172"/>
      <c r="J1539" s="173"/>
    </row>
    <row r="1540" spans="1:10" x14ac:dyDescent="0.3">
      <c r="A1540" s="178"/>
      <c r="B1540" s="168"/>
      <c r="C1540" s="168"/>
      <c r="D1540" s="171"/>
      <c r="E1540" s="168"/>
      <c r="F1540" s="168"/>
      <c r="G1540" s="171"/>
      <c r="H1540" s="171"/>
      <c r="I1540" s="172"/>
      <c r="J1540" s="173"/>
    </row>
    <row r="1541" spans="1:10" x14ac:dyDescent="0.3">
      <c r="A1541" s="178"/>
      <c r="B1541" s="168"/>
      <c r="C1541" s="168"/>
      <c r="D1541" s="171"/>
      <c r="E1541" s="168"/>
      <c r="F1541" s="168"/>
      <c r="G1541" s="171"/>
      <c r="H1541" s="171"/>
      <c r="I1541" s="172"/>
      <c r="J1541" s="173"/>
    </row>
    <row r="1542" spans="1:10" x14ac:dyDescent="0.3">
      <c r="A1542" s="178"/>
      <c r="B1542" s="168"/>
      <c r="C1542" s="168"/>
      <c r="D1542" s="171"/>
      <c r="E1542" s="168"/>
      <c r="F1542" s="168"/>
      <c r="G1542" s="171"/>
      <c r="H1542" s="171"/>
      <c r="I1542" s="172"/>
      <c r="J1542" s="173"/>
    </row>
    <row r="1543" spans="1:10" x14ac:dyDescent="0.3">
      <c r="A1543" s="178"/>
      <c r="B1543" s="168"/>
      <c r="C1543" s="168"/>
      <c r="D1543" s="171"/>
      <c r="E1543" s="168"/>
      <c r="F1543" s="168"/>
      <c r="G1543" s="171"/>
      <c r="H1543" s="171"/>
      <c r="I1543" s="172"/>
      <c r="J1543" s="173"/>
    </row>
    <row r="1544" spans="1:10" x14ac:dyDescent="0.3">
      <c r="A1544" s="178"/>
      <c r="B1544" s="168"/>
      <c r="C1544" s="168"/>
      <c r="D1544" s="171"/>
      <c r="E1544" s="168"/>
      <c r="F1544" s="168"/>
      <c r="G1544" s="171"/>
      <c r="H1544" s="171"/>
      <c r="I1544" s="172"/>
      <c r="J1544" s="173"/>
    </row>
    <row r="1545" spans="1:10" x14ac:dyDescent="0.3">
      <c r="A1545" s="178"/>
      <c r="B1545" s="168"/>
      <c r="C1545" s="168"/>
      <c r="D1545" s="171"/>
      <c r="E1545" s="168"/>
      <c r="F1545" s="168"/>
      <c r="G1545" s="171"/>
      <c r="H1545" s="171"/>
      <c r="I1545" s="172"/>
      <c r="J1545" s="173"/>
    </row>
    <row r="1546" spans="1:10" x14ac:dyDescent="0.3">
      <c r="A1546" s="178"/>
      <c r="B1546" s="168"/>
      <c r="C1546" s="168"/>
      <c r="D1546" s="171"/>
      <c r="E1546" s="168"/>
      <c r="F1546" s="168"/>
      <c r="G1546" s="171"/>
      <c r="H1546" s="171"/>
      <c r="I1546" s="172"/>
      <c r="J1546" s="173"/>
    </row>
    <row r="1547" spans="1:10" x14ac:dyDescent="0.3">
      <c r="A1547" s="178"/>
      <c r="B1547" s="168"/>
      <c r="C1547" s="168"/>
      <c r="D1547" s="171"/>
      <c r="E1547" s="168"/>
      <c r="F1547" s="168"/>
      <c r="G1547" s="171"/>
      <c r="H1547" s="171"/>
      <c r="I1547" s="172"/>
      <c r="J1547" s="173"/>
    </row>
    <row r="1548" spans="1:10" x14ac:dyDescent="0.3">
      <c r="A1548" s="178"/>
      <c r="B1548" s="168"/>
      <c r="C1548" s="168"/>
      <c r="D1548" s="171"/>
      <c r="E1548" s="168"/>
      <c r="F1548" s="168"/>
      <c r="G1548" s="171"/>
      <c r="H1548" s="171"/>
      <c r="I1548" s="172"/>
      <c r="J1548" s="173"/>
    </row>
    <row r="1549" spans="1:10" x14ac:dyDescent="0.3">
      <c r="A1549" s="178"/>
      <c r="B1549" s="168"/>
      <c r="C1549" s="168"/>
      <c r="D1549" s="171"/>
      <c r="E1549" s="168"/>
      <c r="F1549" s="168"/>
      <c r="G1549" s="171"/>
      <c r="H1549" s="171"/>
      <c r="I1549" s="172"/>
      <c r="J1549" s="173"/>
    </row>
    <row r="1550" spans="1:10" x14ac:dyDescent="0.3">
      <c r="A1550" s="178"/>
      <c r="B1550" s="168"/>
      <c r="C1550" s="168"/>
      <c r="D1550" s="171"/>
      <c r="E1550" s="168"/>
      <c r="F1550" s="168"/>
      <c r="G1550" s="171"/>
      <c r="H1550" s="171"/>
      <c r="I1550" s="172"/>
      <c r="J1550" s="173"/>
    </row>
    <row r="1551" spans="1:10" x14ac:dyDescent="0.3">
      <c r="A1551" s="178"/>
      <c r="B1551" s="168"/>
      <c r="C1551" s="168"/>
      <c r="D1551" s="171"/>
      <c r="E1551" s="168"/>
      <c r="F1551" s="168"/>
      <c r="G1551" s="171"/>
      <c r="H1551" s="171"/>
      <c r="I1551" s="172"/>
      <c r="J1551" s="173"/>
    </row>
    <row r="1552" spans="1:10" x14ac:dyDescent="0.3">
      <c r="A1552" s="178"/>
      <c r="B1552" s="168"/>
      <c r="C1552" s="168"/>
      <c r="D1552" s="171"/>
      <c r="E1552" s="168"/>
      <c r="F1552" s="168"/>
      <c r="G1552" s="171"/>
      <c r="H1552" s="171"/>
      <c r="I1552" s="172"/>
      <c r="J1552" s="173"/>
    </row>
    <row r="1553" spans="1:10" x14ac:dyDescent="0.3">
      <c r="A1553" s="178"/>
      <c r="B1553" s="168"/>
      <c r="C1553" s="168"/>
      <c r="D1553" s="171"/>
      <c r="E1553" s="168"/>
      <c r="F1553" s="168"/>
      <c r="G1553" s="171"/>
      <c r="H1553" s="171"/>
      <c r="I1553" s="172"/>
      <c r="J1553" s="173"/>
    </row>
    <row r="1554" spans="1:10" x14ac:dyDescent="0.3">
      <c r="A1554" s="178"/>
      <c r="B1554" s="168"/>
      <c r="C1554" s="168"/>
      <c r="D1554" s="171"/>
      <c r="E1554" s="168"/>
      <c r="F1554" s="168"/>
      <c r="G1554" s="171"/>
      <c r="H1554" s="171"/>
      <c r="I1554" s="172"/>
      <c r="J1554" s="173"/>
    </row>
    <row r="1555" spans="1:10" x14ac:dyDescent="0.3">
      <c r="A1555" s="178"/>
      <c r="B1555" s="168"/>
      <c r="C1555" s="168"/>
      <c r="D1555" s="171"/>
      <c r="E1555" s="168"/>
      <c r="F1555" s="168"/>
      <c r="G1555" s="171"/>
      <c r="H1555" s="171"/>
      <c r="I1555" s="172"/>
      <c r="J1555" s="173"/>
    </row>
    <row r="1556" spans="1:10" x14ac:dyDescent="0.3">
      <c r="A1556" s="178"/>
      <c r="B1556" s="168"/>
      <c r="C1556" s="168"/>
      <c r="D1556" s="171"/>
      <c r="E1556" s="168"/>
      <c r="F1556" s="168"/>
      <c r="G1556" s="171"/>
      <c r="H1556" s="171"/>
      <c r="I1556" s="172"/>
      <c r="J1556" s="173"/>
    </row>
    <row r="1557" spans="1:10" x14ac:dyDescent="0.3">
      <c r="A1557" s="178"/>
      <c r="B1557" s="168"/>
      <c r="C1557" s="168"/>
      <c r="D1557" s="171"/>
      <c r="E1557" s="168"/>
      <c r="F1557" s="168"/>
      <c r="G1557" s="171"/>
      <c r="H1557" s="171"/>
      <c r="I1557" s="172"/>
      <c r="J1557" s="173"/>
    </row>
    <row r="1558" spans="1:10" x14ac:dyDescent="0.3">
      <c r="A1558" s="178"/>
      <c r="B1558" s="168"/>
      <c r="C1558" s="168"/>
      <c r="D1558" s="171"/>
      <c r="E1558" s="168"/>
      <c r="F1558" s="168"/>
      <c r="G1558" s="171"/>
      <c r="H1558" s="171"/>
      <c r="I1558" s="172"/>
      <c r="J1558" s="173"/>
    </row>
    <row r="1559" spans="1:10" x14ac:dyDescent="0.3">
      <c r="A1559" s="178"/>
      <c r="B1559" s="168"/>
      <c r="C1559" s="168"/>
      <c r="D1559" s="171"/>
      <c r="E1559" s="168"/>
      <c r="F1559" s="168"/>
      <c r="G1559" s="171"/>
      <c r="H1559" s="171"/>
      <c r="I1559" s="172"/>
      <c r="J1559" s="173"/>
    </row>
    <row r="1560" spans="1:10" x14ac:dyDescent="0.3">
      <c r="A1560" s="178"/>
      <c r="B1560" s="168"/>
      <c r="C1560" s="168"/>
      <c r="D1560" s="171"/>
      <c r="E1560" s="168"/>
      <c r="F1560" s="168"/>
      <c r="G1560" s="171"/>
      <c r="H1560" s="171"/>
      <c r="I1560" s="172"/>
      <c r="J1560" s="173"/>
    </row>
    <row r="1561" spans="1:10" x14ac:dyDescent="0.3">
      <c r="A1561" s="178"/>
      <c r="B1561" s="168"/>
      <c r="C1561" s="168"/>
      <c r="D1561" s="171"/>
      <c r="E1561" s="168"/>
      <c r="F1561" s="168"/>
      <c r="G1561" s="171"/>
      <c r="H1561" s="171"/>
      <c r="I1561" s="172"/>
      <c r="J1561" s="173"/>
    </row>
    <row r="1562" spans="1:10" x14ac:dyDescent="0.3">
      <c r="A1562" s="178"/>
      <c r="B1562" s="168"/>
      <c r="C1562" s="168"/>
      <c r="D1562" s="171"/>
      <c r="E1562" s="168"/>
      <c r="F1562" s="168"/>
      <c r="G1562" s="171"/>
      <c r="H1562" s="171"/>
      <c r="I1562" s="172"/>
      <c r="J1562" s="173"/>
    </row>
    <row r="1563" spans="1:10" x14ac:dyDescent="0.3">
      <c r="A1563" s="178"/>
      <c r="B1563" s="168"/>
      <c r="C1563" s="168"/>
      <c r="D1563" s="171"/>
      <c r="E1563" s="168"/>
      <c r="F1563" s="168"/>
      <c r="G1563" s="171"/>
      <c r="H1563" s="171"/>
      <c r="I1563" s="172"/>
      <c r="J1563" s="173"/>
    </row>
    <row r="1564" spans="1:10" x14ac:dyDescent="0.3">
      <c r="A1564" s="178"/>
      <c r="B1564" s="168"/>
      <c r="C1564" s="168"/>
      <c r="D1564" s="171"/>
      <c r="E1564" s="168"/>
      <c r="F1564" s="168"/>
      <c r="G1564" s="171"/>
      <c r="H1564" s="171"/>
      <c r="I1564" s="172"/>
      <c r="J1564" s="173"/>
    </row>
    <row r="1565" spans="1:10" x14ac:dyDescent="0.3">
      <c r="A1565" s="178"/>
      <c r="B1565" s="168"/>
      <c r="C1565" s="168"/>
      <c r="D1565" s="171"/>
      <c r="E1565" s="168"/>
      <c r="F1565" s="168"/>
      <c r="G1565" s="171"/>
      <c r="H1565" s="171"/>
      <c r="I1565" s="172"/>
      <c r="J1565" s="173"/>
    </row>
    <row r="1566" spans="1:10" x14ac:dyDescent="0.3">
      <c r="A1566" s="178"/>
      <c r="B1566" s="168"/>
      <c r="C1566" s="168"/>
      <c r="D1566" s="171"/>
      <c r="E1566" s="168"/>
      <c r="F1566" s="168"/>
      <c r="G1566" s="171"/>
      <c r="H1566" s="171"/>
      <c r="I1566" s="172"/>
      <c r="J1566" s="173"/>
    </row>
    <row r="1567" spans="1:10" x14ac:dyDescent="0.3">
      <c r="A1567" s="178"/>
      <c r="B1567" s="168"/>
      <c r="C1567" s="168"/>
      <c r="D1567" s="171"/>
      <c r="E1567" s="168"/>
      <c r="F1567" s="168"/>
      <c r="G1567" s="171"/>
      <c r="H1567" s="171"/>
      <c r="I1567" s="172"/>
      <c r="J1567" s="173"/>
    </row>
    <row r="1568" spans="1:10" x14ac:dyDescent="0.3">
      <c r="A1568" s="178"/>
      <c r="B1568" s="168"/>
      <c r="C1568" s="168"/>
      <c r="D1568" s="171"/>
      <c r="E1568" s="168"/>
      <c r="F1568" s="168"/>
      <c r="G1568" s="171"/>
      <c r="H1568" s="171"/>
      <c r="I1568" s="172"/>
      <c r="J1568" s="173"/>
    </row>
    <row r="1569" spans="1:10" x14ac:dyDescent="0.3">
      <c r="A1569" s="178"/>
      <c r="B1569" s="168"/>
      <c r="C1569" s="168"/>
      <c r="D1569" s="171"/>
      <c r="E1569" s="168"/>
      <c r="F1569" s="168"/>
      <c r="G1569" s="171"/>
      <c r="H1569" s="171"/>
      <c r="I1569" s="172"/>
      <c r="J1569" s="173"/>
    </row>
    <row r="1570" spans="1:10" x14ac:dyDescent="0.3">
      <c r="A1570" s="178"/>
      <c r="B1570" s="168"/>
      <c r="C1570" s="168"/>
      <c r="D1570" s="171"/>
      <c r="E1570" s="168"/>
      <c r="F1570" s="168"/>
      <c r="G1570" s="171"/>
      <c r="H1570" s="171"/>
      <c r="I1570" s="172"/>
      <c r="J1570" s="173"/>
    </row>
    <row r="1571" spans="1:10" x14ac:dyDescent="0.3">
      <c r="A1571" s="178"/>
      <c r="B1571" s="168"/>
      <c r="C1571" s="168"/>
      <c r="D1571" s="171"/>
      <c r="E1571" s="168"/>
      <c r="F1571" s="168"/>
      <c r="G1571" s="171"/>
      <c r="H1571" s="171"/>
      <c r="I1571" s="172"/>
      <c r="J1571" s="173"/>
    </row>
    <row r="1572" spans="1:10" x14ac:dyDescent="0.3">
      <c r="A1572" s="178"/>
      <c r="B1572" s="168"/>
      <c r="C1572" s="168"/>
      <c r="D1572" s="171"/>
      <c r="E1572" s="168"/>
      <c r="F1572" s="168"/>
      <c r="G1572" s="171"/>
      <c r="H1572" s="171"/>
      <c r="I1572" s="172"/>
      <c r="J1572" s="173"/>
    </row>
    <row r="1573" spans="1:10" x14ac:dyDescent="0.3">
      <c r="A1573" s="178"/>
      <c r="B1573" s="168"/>
      <c r="C1573" s="168"/>
      <c r="D1573" s="171"/>
      <c r="E1573" s="168"/>
      <c r="F1573" s="168"/>
      <c r="G1573" s="171"/>
      <c r="H1573" s="171"/>
      <c r="I1573" s="172"/>
      <c r="J1573" s="173"/>
    </row>
    <row r="1574" spans="1:10" x14ac:dyDescent="0.3">
      <c r="A1574" s="178"/>
      <c r="B1574" s="168"/>
      <c r="C1574" s="168"/>
      <c r="D1574" s="171"/>
      <c r="E1574" s="168"/>
      <c r="F1574" s="168"/>
      <c r="G1574" s="171"/>
      <c r="H1574" s="171"/>
      <c r="I1574" s="172"/>
      <c r="J1574" s="173"/>
    </row>
    <row r="1575" spans="1:10" x14ac:dyDescent="0.3">
      <c r="A1575" s="178"/>
      <c r="B1575" s="168"/>
      <c r="C1575" s="168"/>
      <c r="D1575" s="171"/>
      <c r="E1575" s="168"/>
      <c r="F1575" s="168"/>
      <c r="G1575" s="171"/>
      <c r="H1575" s="171"/>
      <c r="I1575" s="172"/>
      <c r="J1575" s="173"/>
    </row>
    <row r="1576" spans="1:10" x14ac:dyDescent="0.3">
      <c r="A1576" s="178"/>
      <c r="B1576" s="168"/>
      <c r="C1576" s="168"/>
      <c r="D1576" s="171"/>
      <c r="E1576" s="168"/>
      <c r="F1576" s="168"/>
      <c r="G1576" s="171"/>
      <c r="H1576" s="171"/>
      <c r="I1576" s="172"/>
      <c r="J1576" s="173"/>
    </row>
    <row r="1577" spans="1:10" x14ac:dyDescent="0.3">
      <c r="A1577" s="178"/>
      <c r="B1577" s="168"/>
      <c r="C1577" s="168"/>
      <c r="D1577" s="171"/>
      <c r="E1577" s="168"/>
      <c r="F1577" s="168"/>
      <c r="G1577" s="171"/>
      <c r="H1577" s="171"/>
      <c r="I1577" s="172"/>
      <c r="J1577" s="173"/>
    </row>
    <row r="1578" spans="1:10" x14ac:dyDescent="0.3">
      <c r="A1578" s="178"/>
      <c r="B1578" s="168"/>
      <c r="C1578" s="168"/>
      <c r="D1578" s="171"/>
      <c r="E1578" s="168"/>
      <c r="F1578" s="168"/>
      <c r="G1578" s="171"/>
      <c r="H1578" s="171"/>
      <c r="I1578" s="172"/>
      <c r="J1578" s="173"/>
    </row>
    <row r="1579" spans="1:10" x14ac:dyDescent="0.3">
      <c r="A1579" s="178"/>
      <c r="B1579" s="168"/>
      <c r="C1579" s="168"/>
      <c r="D1579" s="171"/>
      <c r="E1579" s="168"/>
      <c r="F1579" s="168"/>
      <c r="G1579" s="171"/>
      <c r="H1579" s="171"/>
      <c r="I1579" s="172"/>
      <c r="J1579" s="173"/>
    </row>
    <row r="1580" spans="1:10" x14ac:dyDescent="0.3">
      <c r="A1580" s="178"/>
      <c r="B1580" s="168"/>
      <c r="C1580" s="168"/>
      <c r="D1580" s="171"/>
      <c r="E1580" s="168"/>
      <c r="F1580" s="168"/>
      <c r="G1580" s="171"/>
      <c r="H1580" s="171"/>
      <c r="I1580" s="172"/>
      <c r="J1580" s="173"/>
    </row>
    <row r="1581" spans="1:10" x14ac:dyDescent="0.3">
      <c r="A1581" s="178"/>
      <c r="B1581" s="168"/>
      <c r="C1581" s="168"/>
      <c r="D1581" s="171"/>
      <c r="E1581" s="168"/>
      <c r="F1581" s="168"/>
      <c r="G1581" s="171"/>
      <c r="H1581" s="171"/>
      <c r="I1581" s="172"/>
      <c r="J1581" s="173"/>
    </row>
    <row r="1582" spans="1:10" x14ac:dyDescent="0.3">
      <c r="A1582" s="178"/>
      <c r="B1582" s="168"/>
      <c r="C1582" s="168"/>
      <c r="D1582" s="171"/>
      <c r="E1582" s="168"/>
      <c r="F1582" s="168"/>
      <c r="G1582" s="171"/>
      <c r="H1582" s="171"/>
      <c r="I1582" s="172"/>
      <c r="J1582" s="173"/>
    </row>
    <row r="1583" spans="1:10" x14ac:dyDescent="0.3">
      <c r="A1583" s="178"/>
      <c r="B1583" s="168"/>
      <c r="C1583" s="168"/>
      <c r="D1583" s="171"/>
      <c r="E1583" s="168"/>
      <c r="F1583" s="168"/>
      <c r="G1583" s="171"/>
      <c r="H1583" s="171"/>
      <c r="I1583" s="172"/>
      <c r="J1583" s="173"/>
    </row>
    <row r="1584" spans="1:10" x14ac:dyDescent="0.3">
      <c r="A1584" s="178"/>
      <c r="B1584" s="168"/>
      <c r="C1584" s="168"/>
      <c r="D1584" s="171"/>
      <c r="E1584" s="168"/>
      <c r="F1584" s="168"/>
      <c r="G1584" s="171"/>
      <c r="H1584" s="171"/>
      <c r="I1584" s="172"/>
      <c r="J1584" s="173"/>
    </row>
    <row r="1585" spans="1:10" x14ac:dyDescent="0.3">
      <c r="A1585" s="178"/>
      <c r="B1585" s="168"/>
      <c r="C1585" s="168"/>
      <c r="D1585" s="171"/>
      <c r="E1585" s="168"/>
      <c r="F1585" s="168"/>
      <c r="G1585" s="171"/>
      <c r="H1585" s="171"/>
      <c r="I1585" s="172"/>
      <c r="J1585" s="173"/>
    </row>
    <row r="1586" spans="1:10" x14ac:dyDescent="0.3">
      <c r="A1586" s="178"/>
      <c r="B1586" s="168"/>
      <c r="C1586" s="168"/>
      <c r="D1586" s="171"/>
      <c r="E1586" s="168"/>
      <c r="F1586" s="168"/>
      <c r="G1586" s="171"/>
      <c r="H1586" s="171"/>
      <c r="I1586" s="172"/>
      <c r="J1586" s="173"/>
    </row>
    <row r="1587" spans="1:10" x14ac:dyDescent="0.3">
      <c r="A1587" s="178"/>
      <c r="B1587" s="168"/>
      <c r="C1587" s="168"/>
      <c r="D1587" s="171"/>
      <c r="E1587" s="168"/>
      <c r="F1587" s="168"/>
      <c r="G1587" s="171"/>
      <c r="H1587" s="171"/>
      <c r="I1587" s="172"/>
      <c r="J1587" s="173"/>
    </row>
    <row r="1588" spans="1:10" x14ac:dyDescent="0.3">
      <c r="A1588" s="178"/>
      <c r="B1588" s="168"/>
      <c r="C1588" s="168"/>
      <c r="D1588" s="171"/>
      <c r="E1588" s="168"/>
      <c r="F1588" s="168"/>
      <c r="G1588" s="171"/>
      <c r="H1588" s="171"/>
      <c r="I1588" s="172"/>
      <c r="J1588" s="173"/>
    </row>
    <row r="1589" spans="1:10" x14ac:dyDescent="0.3">
      <c r="A1589" s="178"/>
      <c r="B1589" s="168"/>
      <c r="C1589" s="168"/>
      <c r="D1589" s="171"/>
      <c r="E1589" s="168"/>
      <c r="F1589" s="168"/>
      <c r="G1589" s="171"/>
      <c r="H1589" s="171"/>
      <c r="I1589" s="172"/>
      <c r="J1589" s="173"/>
    </row>
    <row r="1590" spans="1:10" x14ac:dyDescent="0.3">
      <c r="A1590" s="178"/>
      <c r="B1590" s="168"/>
      <c r="C1590" s="168"/>
      <c r="D1590" s="171"/>
      <c r="E1590" s="168"/>
      <c r="F1590" s="168"/>
      <c r="G1590" s="171"/>
      <c r="H1590" s="171"/>
      <c r="I1590" s="172"/>
      <c r="J1590" s="173"/>
    </row>
    <row r="1591" spans="1:10" x14ac:dyDescent="0.3">
      <c r="A1591" s="178"/>
      <c r="B1591" s="168"/>
      <c r="C1591" s="168"/>
      <c r="D1591" s="171"/>
      <c r="E1591" s="168"/>
      <c r="F1591" s="168"/>
      <c r="G1591" s="171"/>
      <c r="H1591" s="171"/>
      <c r="I1591" s="172"/>
      <c r="J1591" s="173"/>
    </row>
    <row r="1592" spans="1:10" x14ac:dyDescent="0.3">
      <c r="A1592" s="178"/>
      <c r="B1592" s="168"/>
      <c r="C1592" s="168"/>
      <c r="D1592" s="171"/>
      <c r="E1592" s="168"/>
      <c r="F1592" s="168"/>
      <c r="G1592" s="171"/>
      <c r="H1592" s="171"/>
      <c r="I1592" s="172"/>
      <c r="J1592" s="173"/>
    </row>
    <row r="1593" spans="1:10" x14ac:dyDescent="0.3">
      <c r="A1593" s="178"/>
      <c r="B1593" s="168"/>
      <c r="C1593" s="168"/>
      <c r="D1593" s="171"/>
      <c r="E1593" s="168"/>
      <c r="F1593" s="168"/>
      <c r="G1593" s="171"/>
      <c r="H1593" s="171"/>
      <c r="I1593" s="172"/>
      <c r="J1593" s="173"/>
    </row>
    <row r="1594" spans="1:10" x14ac:dyDescent="0.3">
      <c r="A1594" s="178"/>
      <c r="B1594" s="168"/>
      <c r="C1594" s="168"/>
      <c r="D1594" s="171"/>
      <c r="E1594" s="168"/>
      <c r="F1594" s="168"/>
      <c r="G1594" s="171"/>
      <c r="H1594" s="171"/>
      <c r="I1594" s="172"/>
      <c r="J1594" s="173"/>
    </row>
    <row r="1595" spans="1:10" x14ac:dyDescent="0.3">
      <c r="A1595" s="178"/>
      <c r="B1595" s="168"/>
      <c r="C1595" s="168"/>
      <c r="D1595" s="171"/>
      <c r="E1595" s="168"/>
      <c r="F1595" s="168"/>
      <c r="G1595" s="171"/>
      <c r="H1595" s="171"/>
      <c r="I1595" s="172"/>
      <c r="J1595" s="173"/>
    </row>
    <row r="1596" spans="1:10" x14ac:dyDescent="0.3">
      <c r="A1596" s="178"/>
      <c r="B1596" s="168"/>
      <c r="C1596" s="168"/>
      <c r="D1596" s="171"/>
      <c r="E1596" s="168"/>
      <c r="F1596" s="168"/>
      <c r="G1596" s="171"/>
      <c r="H1596" s="171"/>
      <c r="I1596" s="172"/>
      <c r="J1596" s="173"/>
    </row>
    <row r="1597" spans="1:10" x14ac:dyDescent="0.3">
      <c r="A1597" s="178"/>
      <c r="B1597" s="168"/>
      <c r="C1597" s="168"/>
      <c r="D1597" s="171"/>
      <c r="E1597" s="168"/>
      <c r="F1597" s="168"/>
      <c r="G1597" s="171"/>
      <c r="H1597" s="171"/>
      <c r="I1597" s="172"/>
      <c r="J1597" s="173"/>
    </row>
    <row r="1598" spans="1:10" x14ac:dyDescent="0.3">
      <c r="A1598" s="178"/>
      <c r="B1598" s="168"/>
      <c r="C1598" s="168"/>
      <c r="D1598" s="171"/>
      <c r="E1598" s="168"/>
      <c r="F1598" s="168"/>
      <c r="G1598" s="171"/>
      <c r="H1598" s="171"/>
      <c r="I1598" s="172"/>
      <c r="J1598" s="173"/>
    </row>
    <row r="1599" spans="1:10" x14ac:dyDescent="0.3">
      <c r="A1599" s="178"/>
      <c r="B1599" s="168"/>
      <c r="C1599" s="168"/>
      <c r="D1599" s="171"/>
      <c r="E1599" s="168"/>
      <c r="F1599" s="168"/>
      <c r="G1599" s="171"/>
      <c r="H1599" s="171"/>
      <c r="I1599" s="172"/>
      <c r="J1599" s="173"/>
    </row>
    <row r="1600" spans="1:10" x14ac:dyDescent="0.3">
      <c r="A1600" s="178"/>
      <c r="B1600" s="168"/>
      <c r="C1600" s="168"/>
      <c r="D1600" s="171"/>
      <c r="E1600" s="168"/>
      <c r="F1600" s="168"/>
      <c r="G1600" s="171"/>
      <c r="H1600" s="171"/>
      <c r="I1600" s="172"/>
      <c r="J1600" s="173"/>
    </row>
    <row r="1601" spans="1:10" x14ac:dyDescent="0.3">
      <c r="A1601" s="178"/>
      <c r="B1601" s="168"/>
      <c r="C1601" s="168"/>
      <c r="D1601" s="171"/>
      <c r="E1601" s="168"/>
      <c r="F1601" s="168"/>
      <c r="G1601" s="171"/>
      <c r="H1601" s="171"/>
      <c r="I1601" s="172"/>
      <c r="J1601" s="173"/>
    </row>
    <row r="1602" spans="1:10" x14ac:dyDescent="0.3">
      <c r="A1602" s="178"/>
      <c r="B1602" s="168"/>
      <c r="C1602" s="168"/>
      <c r="D1602" s="171"/>
      <c r="E1602" s="168"/>
      <c r="F1602" s="168"/>
      <c r="G1602" s="171"/>
      <c r="H1602" s="171"/>
      <c r="I1602" s="172"/>
      <c r="J1602" s="173"/>
    </row>
    <row r="1603" spans="1:10" x14ac:dyDescent="0.3">
      <c r="A1603" s="178"/>
      <c r="B1603" s="168"/>
      <c r="C1603" s="168"/>
      <c r="D1603" s="171"/>
      <c r="E1603" s="168"/>
      <c r="F1603" s="168"/>
      <c r="G1603" s="171"/>
      <c r="H1603" s="171"/>
      <c r="I1603" s="172"/>
      <c r="J1603" s="173"/>
    </row>
    <row r="1604" spans="1:10" x14ac:dyDescent="0.3">
      <c r="A1604" s="178"/>
      <c r="B1604" s="168"/>
      <c r="C1604" s="168"/>
      <c r="D1604" s="171"/>
      <c r="E1604" s="168"/>
      <c r="F1604" s="168"/>
      <c r="G1604" s="171"/>
      <c r="H1604" s="171"/>
      <c r="I1604" s="172"/>
      <c r="J1604" s="173"/>
    </row>
    <row r="1605" spans="1:10" x14ac:dyDescent="0.3">
      <c r="A1605" s="178"/>
      <c r="B1605" s="168"/>
      <c r="C1605" s="168"/>
      <c r="D1605" s="171"/>
      <c r="E1605" s="168"/>
      <c r="F1605" s="168"/>
      <c r="G1605" s="171"/>
      <c r="H1605" s="171"/>
      <c r="I1605" s="172"/>
      <c r="J1605" s="173"/>
    </row>
    <row r="1606" spans="1:10" x14ac:dyDescent="0.3">
      <c r="A1606" s="178"/>
      <c r="B1606" s="168"/>
      <c r="C1606" s="168"/>
      <c r="D1606" s="171"/>
      <c r="E1606" s="168"/>
      <c r="F1606" s="168"/>
      <c r="G1606" s="171"/>
      <c r="H1606" s="171"/>
      <c r="I1606" s="172"/>
      <c r="J1606" s="173"/>
    </row>
    <row r="1607" spans="1:10" x14ac:dyDescent="0.3">
      <c r="A1607" s="178"/>
      <c r="B1607" s="168"/>
      <c r="C1607" s="168"/>
      <c r="D1607" s="171"/>
      <c r="E1607" s="168"/>
      <c r="F1607" s="168"/>
      <c r="G1607" s="171"/>
      <c r="H1607" s="171"/>
      <c r="I1607" s="172"/>
      <c r="J1607" s="173"/>
    </row>
    <row r="1608" spans="1:10" x14ac:dyDescent="0.3">
      <c r="A1608" s="178"/>
      <c r="B1608" s="168"/>
      <c r="C1608" s="168"/>
      <c r="D1608" s="171"/>
      <c r="E1608" s="168"/>
      <c r="F1608" s="168"/>
      <c r="G1608" s="171"/>
      <c r="H1608" s="171"/>
      <c r="I1608" s="172"/>
      <c r="J1608" s="173"/>
    </row>
    <row r="1609" spans="1:10" x14ac:dyDescent="0.3">
      <c r="A1609" s="178"/>
      <c r="B1609" s="168"/>
      <c r="C1609" s="168"/>
      <c r="D1609" s="171"/>
      <c r="E1609" s="168"/>
      <c r="F1609" s="168"/>
      <c r="G1609" s="171"/>
      <c r="H1609" s="171"/>
      <c r="I1609" s="172"/>
      <c r="J1609" s="173"/>
    </row>
    <row r="1610" spans="1:10" x14ac:dyDescent="0.3">
      <c r="A1610" s="178"/>
      <c r="B1610" s="168"/>
      <c r="C1610" s="168"/>
      <c r="D1610" s="171"/>
      <c r="E1610" s="168"/>
      <c r="F1610" s="168"/>
      <c r="G1610" s="171"/>
      <c r="H1610" s="171"/>
      <c r="I1610" s="172"/>
      <c r="J1610" s="173"/>
    </row>
    <row r="1611" spans="1:10" x14ac:dyDescent="0.3">
      <c r="A1611" s="178"/>
      <c r="B1611" s="168"/>
      <c r="C1611" s="168"/>
      <c r="D1611" s="171"/>
      <c r="E1611" s="168"/>
      <c r="F1611" s="168"/>
      <c r="G1611" s="171"/>
      <c r="H1611" s="171"/>
      <c r="I1611" s="172"/>
      <c r="J1611" s="173"/>
    </row>
    <row r="1612" spans="1:10" x14ac:dyDescent="0.3">
      <c r="A1612" s="178"/>
      <c r="B1612" s="168"/>
      <c r="C1612" s="168"/>
      <c r="D1612" s="171"/>
      <c r="E1612" s="168"/>
      <c r="F1612" s="168"/>
      <c r="G1612" s="171"/>
      <c r="H1612" s="171"/>
      <c r="I1612" s="172"/>
      <c r="J1612" s="173"/>
    </row>
    <row r="1613" spans="1:10" x14ac:dyDescent="0.3">
      <c r="A1613" s="178"/>
      <c r="B1613" s="168"/>
      <c r="C1613" s="168"/>
      <c r="D1613" s="171"/>
      <c r="E1613" s="168"/>
      <c r="F1613" s="168"/>
      <c r="G1613" s="171"/>
      <c r="H1613" s="171"/>
      <c r="I1613" s="172"/>
      <c r="J1613" s="173"/>
    </row>
    <row r="1614" spans="1:10" x14ac:dyDescent="0.3">
      <c r="A1614" s="178"/>
      <c r="B1614" s="168"/>
      <c r="C1614" s="168"/>
      <c r="D1614" s="171"/>
      <c r="E1614" s="168"/>
      <c r="F1614" s="168"/>
      <c r="G1614" s="171"/>
      <c r="H1614" s="171"/>
      <c r="I1614" s="172"/>
      <c r="J1614" s="173"/>
    </row>
    <row r="1615" spans="1:10" x14ac:dyDescent="0.3">
      <c r="A1615" s="178"/>
      <c r="B1615" s="168"/>
      <c r="C1615" s="168"/>
      <c r="D1615" s="171"/>
      <c r="E1615" s="168"/>
      <c r="F1615" s="168"/>
      <c r="G1615" s="171"/>
      <c r="H1615" s="171"/>
      <c r="I1615" s="172"/>
      <c r="J1615" s="173"/>
    </row>
    <row r="1616" spans="1:10" x14ac:dyDescent="0.3">
      <c r="A1616" s="178"/>
      <c r="B1616" s="168"/>
      <c r="C1616" s="168"/>
      <c r="D1616" s="171"/>
      <c r="E1616" s="168"/>
      <c r="F1616" s="168"/>
      <c r="G1616" s="171"/>
      <c r="H1616" s="171"/>
      <c r="I1616" s="172"/>
      <c r="J1616" s="173"/>
    </row>
    <row r="1617" spans="1:10" x14ac:dyDescent="0.3">
      <c r="A1617" s="178"/>
      <c r="B1617" s="168"/>
      <c r="C1617" s="168"/>
      <c r="D1617" s="171"/>
      <c r="E1617" s="168"/>
      <c r="F1617" s="168"/>
      <c r="G1617" s="171"/>
      <c r="H1617" s="171"/>
      <c r="I1617" s="172"/>
      <c r="J1617" s="173"/>
    </row>
    <row r="1618" spans="1:10" x14ac:dyDescent="0.3">
      <c r="A1618" s="178"/>
      <c r="B1618" s="168"/>
      <c r="C1618" s="168"/>
      <c r="D1618" s="171"/>
      <c r="E1618" s="168"/>
      <c r="F1618" s="168"/>
      <c r="G1618" s="171"/>
      <c r="H1618" s="171"/>
      <c r="I1618" s="172"/>
      <c r="J1618" s="173"/>
    </row>
    <row r="1619" spans="1:10" x14ac:dyDescent="0.3">
      <c r="A1619" s="178"/>
      <c r="B1619" s="168"/>
      <c r="C1619" s="168"/>
      <c r="D1619" s="171"/>
      <c r="E1619" s="168"/>
      <c r="F1619" s="168"/>
      <c r="G1619" s="171"/>
      <c r="H1619" s="171"/>
      <c r="I1619" s="172"/>
      <c r="J1619" s="173"/>
    </row>
    <row r="1620" spans="1:10" x14ac:dyDescent="0.3">
      <c r="A1620" s="178"/>
      <c r="B1620" s="168"/>
      <c r="C1620" s="168"/>
      <c r="D1620" s="171"/>
      <c r="E1620" s="168"/>
      <c r="F1620" s="168"/>
      <c r="G1620" s="171"/>
      <c r="H1620" s="171"/>
      <c r="I1620" s="172"/>
      <c r="J1620" s="173"/>
    </row>
    <row r="1621" spans="1:10" x14ac:dyDescent="0.3">
      <c r="A1621" s="178"/>
      <c r="B1621" s="168"/>
      <c r="C1621" s="168"/>
      <c r="D1621" s="171"/>
      <c r="E1621" s="168"/>
      <c r="F1621" s="168"/>
      <c r="G1621" s="171"/>
      <c r="H1621" s="171"/>
      <c r="I1621" s="172"/>
      <c r="J1621" s="173"/>
    </row>
    <row r="1622" spans="1:10" x14ac:dyDescent="0.3">
      <c r="A1622" s="178"/>
      <c r="B1622" s="168"/>
      <c r="C1622" s="168"/>
      <c r="D1622" s="171"/>
      <c r="E1622" s="168"/>
      <c r="F1622" s="168"/>
      <c r="G1622" s="171"/>
      <c r="H1622" s="171"/>
      <c r="I1622" s="172"/>
      <c r="J1622" s="173"/>
    </row>
    <row r="1623" spans="1:10" x14ac:dyDescent="0.3">
      <c r="A1623" s="178"/>
      <c r="B1623" s="168"/>
      <c r="C1623" s="168"/>
      <c r="D1623" s="171"/>
      <c r="E1623" s="168"/>
      <c r="F1623" s="168"/>
      <c r="G1623" s="171"/>
      <c r="H1623" s="171"/>
      <c r="I1623" s="172"/>
      <c r="J1623" s="173"/>
    </row>
    <row r="1624" spans="1:10" x14ac:dyDescent="0.3">
      <c r="A1624" s="178"/>
      <c r="B1624" s="168"/>
      <c r="C1624" s="168"/>
      <c r="D1624" s="171"/>
      <c r="E1624" s="168"/>
      <c r="F1624" s="168"/>
      <c r="G1624" s="171"/>
      <c r="H1624" s="171"/>
      <c r="I1624" s="172"/>
      <c r="J1624" s="173"/>
    </row>
    <row r="1625" spans="1:10" x14ac:dyDescent="0.3">
      <c r="A1625" s="178"/>
      <c r="B1625" s="168"/>
      <c r="C1625" s="168"/>
      <c r="D1625" s="171"/>
      <c r="E1625" s="168"/>
      <c r="F1625" s="168"/>
      <c r="G1625" s="171"/>
      <c r="H1625" s="171"/>
      <c r="I1625" s="172"/>
      <c r="J1625" s="173"/>
    </row>
    <row r="1626" spans="1:10" x14ac:dyDescent="0.3">
      <c r="A1626" s="178"/>
      <c r="B1626" s="168"/>
      <c r="C1626" s="168"/>
      <c r="D1626" s="171"/>
      <c r="E1626" s="168"/>
      <c r="F1626" s="168"/>
      <c r="G1626" s="171"/>
      <c r="H1626" s="171"/>
      <c r="I1626" s="172"/>
      <c r="J1626" s="173"/>
    </row>
    <row r="1627" spans="1:10" x14ac:dyDescent="0.3">
      <c r="A1627" s="178"/>
      <c r="B1627" s="168"/>
      <c r="C1627" s="168"/>
      <c r="D1627" s="171"/>
      <c r="E1627" s="168"/>
      <c r="F1627" s="168"/>
      <c r="G1627" s="171"/>
      <c r="H1627" s="171"/>
      <c r="I1627" s="172"/>
      <c r="J1627" s="173"/>
    </row>
    <row r="1628" spans="1:10" x14ac:dyDescent="0.3">
      <c r="A1628" s="178"/>
      <c r="B1628" s="168"/>
      <c r="C1628" s="168"/>
      <c r="D1628" s="171"/>
      <c r="E1628" s="168"/>
      <c r="F1628" s="168"/>
      <c r="G1628" s="171"/>
      <c r="H1628" s="171"/>
      <c r="I1628" s="172"/>
      <c r="J1628" s="173"/>
    </row>
    <row r="1629" spans="1:10" x14ac:dyDescent="0.3">
      <c r="A1629" s="178"/>
      <c r="B1629" s="168"/>
      <c r="C1629" s="168"/>
      <c r="D1629" s="171"/>
      <c r="E1629" s="168"/>
      <c r="F1629" s="168"/>
      <c r="G1629" s="171"/>
      <c r="H1629" s="171"/>
      <c r="I1629" s="172"/>
      <c r="J1629" s="173"/>
    </row>
    <row r="1630" spans="1:10" x14ac:dyDescent="0.3">
      <c r="A1630" s="178"/>
      <c r="B1630" s="168"/>
      <c r="C1630" s="168"/>
      <c r="D1630" s="171"/>
      <c r="E1630" s="168"/>
      <c r="F1630" s="168"/>
      <c r="G1630" s="171"/>
      <c r="H1630" s="171"/>
      <c r="I1630" s="172"/>
      <c r="J1630" s="173"/>
    </row>
    <row r="1631" spans="1:10" x14ac:dyDescent="0.3">
      <c r="A1631" s="178"/>
      <c r="B1631" s="168"/>
      <c r="C1631" s="168"/>
      <c r="D1631" s="171"/>
      <c r="E1631" s="168"/>
      <c r="F1631" s="168"/>
      <c r="G1631" s="171"/>
      <c r="H1631" s="171"/>
      <c r="I1631" s="172"/>
      <c r="J1631" s="173"/>
    </row>
    <row r="1632" spans="1:10" x14ac:dyDescent="0.3">
      <c r="A1632" s="178"/>
      <c r="B1632" s="168"/>
      <c r="C1632" s="168"/>
      <c r="D1632" s="171"/>
      <c r="E1632" s="168"/>
      <c r="F1632" s="168"/>
      <c r="G1632" s="171"/>
      <c r="H1632" s="171"/>
      <c r="I1632" s="172"/>
      <c r="J1632" s="173"/>
    </row>
    <row r="1633" spans="1:10" x14ac:dyDescent="0.3">
      <c r="A1633" s="178"/>
      <c r="B1633" s="168"/>
      <c r="C1633" s="168"/>
      <c r="D1633" s="171"/>
      <c r="E1633" s="168"/>
      <c r="F1633" s="168"/>
      <c r="G1633" s="171"/>
      <c r="H1633" s="171"/>
      <c r="I1633" s="172"/>
      <c r="J1633" s="173"/>
    </row>
    <row r="1634" spans="1:10" x14ac:dyDescent="0.3">
      <c r="A1634" s="178"/>
      <c r="B1634" s="168"/>
      <c r="C1634" s="168"/>
      <c r="D1634" s="171"/>
      <c r="E1634" s="168"/>
      <c r="F1634" s="168"/>
      <c r="G1634" s="171"/>
      <c r="H1634" s="171"/>
      <c r="I1634" s="172"/>
      <c r="J1634" s="173"/>
    </row>
    <row r="1635" spans="1:10" x14ac:dyDescent="0.3">
      <c r="A1635" s="178"/>
      <c r="B1635" s="168"/>
      <c r="C1635" s="168"/>
      <c r="D1635" s="171"/>
      <c r="E1635" s="168"/>
      <c r="F1635" s="168"/>
      <c r="G1635" s="171"/>
      <c r="H1635" s="171"/>
      <c r="I1635" s="172"/>
      <c r="J1635" s="173"/>
    </row>
    <row r="1636" spans="1:10" x14ac:dyDescent="0.3">
      <c r="A1636" s="178"/>
      <c r="B1636" s="168"/>
      <c r="C1636" s="168"/>
      <c r="D1636" s="171"/>
      <c r="E1636" s="168"/>
      <c r="F1636" s="168"/>
      <c r="G1636" s="171"/>
      <c r="H1636" s="171"/>
      <c r="I1636" s="172"/>
      <c r="J1636" s="173"/>
    </row>
    <row r="1637" spans="1:10" x14ac:dyDescent="0.3">
      <c r="A1637" s="178"/>
      <c r="B1637" s="168"/>
      <c r="C1637" s="168"/>
      <c r="D1637" s="171"/>
      <c r="E1637" s="168"/>
      <c r="F1637" s="168"/>
      <c r="G1637" s="171"/>
      <c r="H1637" s="171"/>
      <c r="I1637" s="172"/>
      <c r="J1637" s="173"/>
    </row>
    <row r="1638" spans="1:10" x14ac:dyDescent="0.3">
      <c r="A1638" s="178"/>
      <c r="B1638" s="168"/>
      <c r="C1638" s="168"/>
      <c r="D1638" s="171"/>
      <c r="E1638" s="168"/>
      <c r="F1638" s="168"/>
      <c r="G1638" s="171"/>
      <c r="H1638" s="171"/>
      <c r="I1638" s="172"/>
      <c r="J1638" s="173"/>
    </row>
    <row r="1639" spans="1:10" x14ac:dyDescent="0.3">
      <c r="A1639" s="178"/>
      <c r="B1639" s="168"/>
      <c r="C1639" s="168"/>
      <c r="D1639" s="171"/>
      <c r="E1639" s="168"/>
      <c r="F1639" s="168"/>
      <c r="G1639" s="171"/>
      <c r="H1639" s="171"/>
      <c r="I1639" s="172"/>
      <c r="J1639" s="173"/>
    </row>
    <row r="1640" spans="1:10" x14ac:dyDescent="0.3">
      <c r="A1640" s="178"/>
      <c r="B1640" s="168"/>
      <c r="C1640" s="168"/>
      <c r="D1640" s="171"/>
      <c r="E1640" s="168"/>
      <c r="F1640" s="168"/>
      <c r="G1640" s="171"/>
      <c r="H1640" s="171"/>
      <c r="I1640" s="172"/>
      <c r="J1640" s="173"/>
    </row>
    <row r="1641" spans="1:10" x14ac:dyDescent="0.3">
      <c r="A1641" s="178"/>
      <c r="B1641" s="168"/>
      <c r="C1641" s="168"/>
      <c r="D1641" s="171"/>
      <c r="E1641" s="168"/>
      <c r="F1641" s="168"/>
      <c r="G1641" s="171"/>
      <c r="H1641" s="171"/>
      <c r="I1641" s="172"/>
      <c r="J1641" s="173"/>
    </row>
    <row r="1642" spans="1:10" x14ac:dyDescent="0.3">
      <c r="A1642" s="178"/>
      <c r="B1642" s="168"/>
      <c r="C1642" s="168"/>
      <c r="D1642" s="171"/>
      <c r="E1642" s="168"/>
      <c r="F1642" s="168"/>
      <c r="G1642" s="171"/>
      <c r="H1642" s="171"/>
      <c r="I1642" s="172"/>
      <c r="J1642" s="173"/>
    </row>
    <row r="1643" spans="1:10" x14ac:dyDescent="0.3">
      <c r="A1643" s="178"/>
      <c r="B1643" s="168"/>
      <c r="C1643" s="168"/>
      <c r="D1643" s="171"/>
      <c r="E1643" s="168"/>
      <c r="F1643" s="168"/>
      <c r="G1643" s="171"/>
      <c r="H1643" s="171"/>
      <c r="I1643" s="172"/>
      <c r="J1643" s="173"/>
    </row>
    <row r="1644" spans="1:10" x14ac:dyDescent="0.3">
      <c r="A1644" s="178"/>
      <c r="B1644" s="168"/>
      <c r="C1644" s="168"/>
      <c r="D1644" s="171"/>
      <c r="E1644" s="168"/>
      <c r="F1644" s="168"/>
      <c r="G1644" s="171"/>
      <c r="H1644" s="171"/>
      <c r="I1644" s="172"/>
      <c r="J1644" s="173"/>
    </row>
    <row r="1645" spans="1:10" x14ac:dyDescent="0.3">
      <c r="A1645" s="178"/>
      <c r="B1645" s="168"/>
      <c r="C1645" s="168"/>
      <c r="D1645" s="171"/>
      <c r="E1645" s="168"/>
      <c r="F1645" s="168"/>
      <c r="G1645" s="171"/>
      <c r="H1645" s="171"/>
      <c r="I1645" s="172"/>
      <c r="J1645" s="173"/>
    </row>
    <row r="1646" spans="1:10" x14ac:dyDescent="0.3">
      <c r="A1646" s="178"/>
      <c r="B1646" s="168"/>
      <c r="C1646" s="168"/>
      <c r="D1646" s="171"/>
      <c r="E1646" s="168"/>
      <c r="F1646" s="168"/>
      <c r="G1646" s="171"/>
      <c r="H1646" s="171"/>
      <c r="I1646" s="172"/>
      <c r="J1646" s="173"/>
    </row>
    <row r="1647" spans="1:10" x14ac:dyDescent="0.3">
      <c r="A1647" s="178"/>
      <c r="B1647" s="168"/>
      <c r="C1647" s="168"/>
      <c r="D1647" s="171"/>
      <c r="E1647" s="168"/>
      <c r="F1647" s="168"/>
      <c r="G1647" s="171"/>
      <c r="H1647" s="171"/>
      <c r="I1647" s="172"/>
      <c r="J1647" s="173"/>
    </row>
    <row r="1648" spans="1:10" x14ac:dyDescent="0.3">
      <c r="A1648" s="178"/>
      <c r="B1648" s="168"/>
      <c r="C1648" s="168"/>
      <c r="D1648" s="171"/>
      <c r="E1648" s="168"/>
      <c r="F1648" s="168"/>
      <c r="G1648" s="171"/>
      <c r="H1648" s="171"/>
      <c r="I1648" s="172"/>
      <c r="J1648" s="173"/>
    </row>
    <row r="1649" spans="1:10" x14ac:dyDescent="0.3">
      <c r="A1649" s="178"/>
      <c r="B1649" s="168"/>
      <c r="C1649" s="168"/>
      <c r="D1649" s="171"/>
      <c r="E1649" s="168"/>
      <c r="F1649" s="168"/>
      <c r="G1649" s="171"/>
      <c r="H1649" s="171"/>
      <c r="I1649" s="172"/>
      <c r="J1649" s="173"/>
    </row>
    <row r="1650" spans="1:10" x14ac:dyDescent="0.3">
      <c r="A1650" s="178"/>
      <c r="B1650" s="168"/>
      <c r="C1650" s="168"/>
      <c r="D1650" s="171"/>
      <c r="E1650" s="168"/>
      <c r="F1650" s="168"/>
      <c r="G1650" s="171"/>
      <c r="H1650" s="171"/>
      <c r="I1650" s="172"/>
      <c r="J1650" s="173"/>
    </row>
    <row r="1651" spans="1:10" x14ac:dyDescent="0.3">
      <c r="A1651" s="178"/>
      <c r="B1651" s="168"/>
      <c r="C1651" s="168"/>
      <c r="D1651" s="171"/>
      <c r="E1651" s="168"/>
      <c r="F1651" s="168"/>
      <c r="G1651" s="171"/>
      <c r="H1651" s="171"/>
      <c r="I1651" s="172"/>
      <c r="J1651" s="173"/>
    </row>
    <row r="1652" spans="1:10" x14ac:dyDescent="0.3">
      <c r="A1652" s="178"/>
      <c r="B1652" s="168"/>
      <c r="C1652" s="168"/>
      <c r="D1652" s="171"/>
      <c r="E1652" s="168"/>
      <c r="F1652" s="168"/>
      <c r="G1652" s="171"/>
      <c r="H1652" s="171"/>
      <c r="I1652" s="172"/>
      <c r="J1652" s="173"/>
    </row>
    <row r="1653" spans="1:10" x14ac:dyDescent="0.3">
      <c r="A1653" s="178"/>
      <c r="B1653" s="168"/>
      <c r="C1653" s="168"/>
      <c r="D1653" s="171"/>
      <c r="E1653" s="168"/>
      <c r="F1653" s="168"/>
      <c r="G1653" s="171"/>
      <c r="H1653" s="171"/>
      <c r="I1653" s="172"/>
      <c r="J1653" s="173"/>
    </row>
    <row r="1654" spans="1:10" x14ac:dyDescent="0.3">
      <c r="A1654" s="178"/>
      <c r="B1654" s="168"/>
      <c r="C1654" s="168"/>
      <c r="D1654" s="171"/>
      <c r="E1654" s="168"/>
      <c r="F1654" s="168"/>
      <c r="G1654" s="171"/>
      <c r="H1654" s="171"/>
      <c r="I1654" s="172"/>
      <c r="J1654" s="173"/>
    </row>
    <row r="1655" spans="1:10" x14ac:dyDescent="0.3">
      <c r="A1655" s="178"/>
      <c r="B1655" s="168"/>
      <c r="C1655" s="168"/>
      <c r="D1655" s="171"/>
      <c r="E1655" s="168"/>
      <c r="F1655" s="168"/>
      <c r="G1655" s="171"/>
      <c r="H1655" s="171"/>
      <c r="I1655" s="172"/>
      <c r="J1655" s="173"/>
    </row>
    <row r="1656" spans="1:10" x14ac:dyDescent="0.3">
      <c r="A1656" s="178"/>
      <c r="B1656" s="168"/>
      <c r="C1656" s="168"/>
      <c r="D1656" s="171"/>
      <c r="E1656" s="168"/>
      <c r="F1656" s="168"/>
      <c r="G1656" s="171"/>
      <c r="H1656" s="171"/>
      <c r="I1656" s="172"/>
      <c r="J1656" s="173"/>
    </row>
    <row r="1657" spans="1:10" x14ac:dyDescent="0.3">
      <c r="A1657" s="178"/>
      <c r="B1657" s="168"/>
      <c r="C1657" s="168"/>
      <c r="D1657" s="171"/>
      <c r="E1657" s="168"/>
      <c r="F1657" s="168"/>
      <c r="G1657" s="171"/>
      <c r="H1657" s="171"/>
      <c r="I1657" s="172"/>
      <c r="J1657" s="173"/>
    </row>
    <row r="1658" spans="1:10" x14ac:dyDescent="0.3">
      <c r="A1658" s="178"/>
      <c r="B1658" s="168"/>
      <c r="C1658" s="168"/>
      <c r="D1658" s="171"/>
      <c r="E1658" s="168"/>
      <c r="F1658" s="168"/>
      <c r="G1658" s="171"/>
      <c r="H1658" s="171"/>
      <c r="I1658" s="172"/>
      <c r="J1658" s="173"/>
    </row>
    <row r="1659" spans="1:10" x14ac:dyDescent="0.3">
      <c r="A1659" s="178"/>
      <c r="B1659" s="168"/>
      <c r="C1659" s="168"/>
      <c r="D1659" s="171"/>
      <c r="E1659" s="168"/>
      <c r="F1659" s="168"/>
      <c r="G1659" s="171"/>
      <c r="H1659" s="171"/>
      <c r="I1659" s="172"/>
      <c r="J1659" s="173"/>
    </row>
    <row r="1660" spans="1:10" x14ac:dyDescent="0.3">
      <c r="A1660" s="178"/>
      <c r="B1660" s="168"/>
      <c r="C1660" s="168"/>
      <c r="D1660" s="171"/>
      <c r="E1660" s="168"/>
      <c r="F1660" s="168"/>
      <c r="G1660" s="171"/>
      <c r="H1660" s="171"/>
      <c r="I1660" s="172"/>
      <c r="J1660" s="173"/>
    </row>
    <row r="1661" spans="1:10" x14ac:dyDescent="0.3">
      <c r="A1661" s="178"/>
      <c r="B1661" s="168"/>
      <c r="C1661" s="168"/>
      <c r="D1661" s="171"/>
      <c r="E1661" s="168"/>
      <c r="F1661" s="168"/>
      <c r="G1661" s="171"/>
      <c r="H1661" s="171"/>
      <c r="I1661" s="172"/>
      <c r="J1661" s="173"/>
    </row>
    <row r="1662" spans="1:10" x14ac:dyDescent="0.3">
      <c r="A1662" s="178"/>
      <c r="B1662" s="168"/>
      <c r="C1662" s="168"/>
      <c r="D1662" s="171"/>
      <c r="E1662" s="168"/>
      <c r="F1662" s="168"/>
      <c r="G1662" s="171"/>
      <c r="H1662" s="171"/>
      <c r="I1662" s="172"/>
      <c r="J1662" s="173"/>
    </row>
    <row r="1663" spans="1:10" x14ac:dyDescent="0.3">
      <c r="A1663" s="178"/>
      <c r="B1663" s="168"/>
      <c r="C1663" s="168"/>
      <c r="D1663" s="171"/>
      <c r="E1663" s="168"/>
      <c r="F1663" s="168"/>
      <c r="G1663" s="171"/>
      <c r="H1663" s="171"/>
      <c r="I1663" s="172"/>
      <c r="J1663" s="173"/>
    </row>
    <row r="1664" spans="1:10" x14ac:dyDescent="0.3">
      <c r="A1664" s="178"/>
      <c r="B1664" s="168"/>
      <c r="C1664" s="168"/>
      <c r="D1664" s="171"/>
      <c r="E1664" s="168"/>
      <c r="F1664" s="168"/>
      <c r="G1664" s="171"/>
      <c r="H1664" s="171"/>
      <c r="I1664" s="172"/>
      <c r="J1664" s="173"/>
    </row>
    <row r="1665" spans="1:10" x14ac:dyDescent="0.3">
      <c r="A1665" s="178"/>
      <c r="B1665" s="168"/>
      <c r="C1665" s="168"/>
      <c r="D1665" s="171"/>
      <c r="E1665" s="168"/>
      <c r="F1665" s="168"/>
      <c r="G1665" s="171"/>
      <c r="H1665" s="171"/>
      <c r="I1665" s="172"/>
      <c r="J1665" s="173"/>
    </row>
    <row r="1666" spans="1:10" x14ac:dyDescent="0.3">
      <c r="A1666" s="178"/>
      <c r="B1666" s="168"/>
      <c r="C1666" s="168"/>
      <c r="D1666" s="171"/>
      <c r="E1666" s="168"/>
      <c r="F1666" s="168"/>
      <c r="G1666" s="171"/>
      <c r="H1666" s="171"/>
      <c r="I1666" s="172"/>
      <c r="J1666" s="173"/>
    </row>
    <row r="1667" spans="1:10" x14ac:dyDescent="0.3">
      <c r="A1667" s="178"/>
      <c r="B1667" s="168"/>
      <c r="C1667" s="168"/>
      <c r="D1667" s="171"/>
      <c r="E1667" s="168"/>
      <c r="F1667" s="168"/>
      <c r="G1667" s="171"/>
      <c r="H1667" s="171"/>
      <c r="I1667" s="172"/>
      <c r="J1667" s="173"/>
    </row>
    <row r="1668" spans="1:10" x14ac:dyDescent="0.3">
      <c r="A1668" s="178"/>
      <c r="B1668" s="168"/>
      <c r="C1668" s="168"/>
      <c r="D1668" s="171"/>
      <c r="E1668" s="168"/>
      <c r="F1668" s="168"/>
      <c r="G1668" s="171"/>
      <c r="H1668" s="171"/>
      <c r="I1668" s="172"/>
      <c r="J1668" s="173"/>
    </row>
    <row r="1669" spans="1:10" x14ac:dyDescent="0.3">
      <c r="A1669" s="178"/>
      <c r="B1669" s="168"/>
      <c r="C1669" s="168"/>
      <c r="D1669" s="171"/>
      <c r="E1669" s="168"/>
      <c r="F1669" s="168"/>
      <c r="G1669" s="171"/>
      <c r="H1669" s="171"/>
      <c r="I1669" s="172"/>
      <c r="J1669" s="173"/>
    </row>
    <row r="1670" spans="1:10" x14ac:dyDescent="0.3">
      <c r="A1670" s="178"/>
      <c r="B1670" s="168"/>
      <c r="C1670" s="168"/>
      <c r="D1670" s="171"/>
      <c r="E1670" s="168"/>
      <c r="F1670" s="168"/>
      <c r="G1670" s="171"/>
      <c r="H1670" s="171"/>
      <c r="I1670" s="172"/>
      <c r="J1670" s="173"/>
    </row>
    <row r="1671" spans="1:10" x14ac:dyDescent="0.3">
      <c r="A1671" s="178"/>
      <c r="B1671" s="168"/>
      <c r="C1671" s="168"/>
      <c r="D1671" s="171"/>
      <c r="E1671" s="168"/>
      <c r="F1671" s="168"/>
      <c r="G1671" s="171"/>
      <c r="H1671" s="171"/>
      <c r="I1671" s="172"/>
      <c r="J1671" s="173"/>
    </row>
    <row r="1672" spans="1:10" x14ac:dyDescent="0.3">
      <c r="A1672" s="178"/>
      <c r="B1672" s="168"/>
      <c r="C1672" s="168"/>
      <c r="D1672" s="171"/>
      <c r="E1672" s="168"/>
      <c r="F1672" s="168"/>
      <c r="G1672" s="171"/>
      <c r="H1672" s="171"/>
      <c r="I1672" s="172"/>
      <c r="J1672" s="173"/>
    </row>
    <row r="1673" spans="1:10" x14ac:dyDescent="0.3">
      <c r="A1673" s="178"/>
      <c r="B1673" s="168"/>
      <c r="C1673" s="168"/>
      <c r="D1673" s="171"/>
      <c r="E1673" s="168"/>
      <c r="F1673" s="168"/>
      <c r="G1673" s="171"/>
      <c r="H1673" s="171"/>
      <c r="I1673" s="172"/>
      <c r="J1673" s="173"/>
    </row>
    <row r="1674" spans="1:10" x14ac:dyDescent="0.3">
      <c r="A1674" s="178"/>
      <c r="B1674" s="168"/>
      <c r="C1674" s="168"/>
      <c r="D1674" s="171"/>
      <c r="E1674" s="168"/>
      <c r="F1674" s="168"/>
      <c r="G1674" s="171"/>
      <c r="H1674" s="171"/>
      <c r="I1674" s="172"/>
      <c r="J1674" s="173"/>
    </row>
    <row r="1675" spans="1:10" x14ac:dyDescent="0.3">
      <c r="A1675" s="178"/>
      <c r="B1675" s="168"/>
      <c r="C1675" s="168"/>
      <c r="D1675" s="171"/>
      <c r="E1675" s="168"/>
      <c r="F1675" s="168"/>
      <c r="G1675" s="171"/>
      <c r="H1675" s="171"/>
      <c r="I1675" s="172"/>
      <c r="J1675" s="173"/>
    </row>
    <row r="1676" spans="1:10" x14ac:dyDescent="0.3">
      <c r="A1676" s="178"/>
      <c r="B1676" s="168"/>
      <c r="C1676" s="168"/>
      <c r="D1676" s="171"/>
      <c r="E1676" s="168"/>
      <c r="F1676" s="168"/>
      <c r="G1676" s="171"/>
      <c r="H1676" s="171"/>
      <c r="I1676" s="172"/>
      <c r="J1676" s="173"/>
    </row>
    <row r="1677" spans="1:10" x14ac:dyDescent="0.3">
      <c r="A1677" s="178"/>
      <c r="B1677" s="168"/>
      <c r="C1677" s="168"/>
      <c r="D1677" s="171"/>
      <c r="E1677" s="168"/>
      <c r="F1677" s="168"/>
      <c r="G1677" s="171"/>
      <c r="H1677" s="171"/>
      <c r="I1677" s="172"/>
      <c r="J1677" s="173"/>
    </row>
    <row r="1678" spans="1:10" x14ac:dyDescent="0.3">
      <c r="A1678" s="178"/>
      <c r="B1678" s="168"/>
      <c r="C1678" s="168"/>
      <c r="D1678" s="171"/>
      <c r="E1678" s="168"/>
      <c r="F1678" s="168"/>
      <c r="G1678" s="171"/>
      <c r="H1678" s="171"/>
      <c r="I1678" s="172"/>
      <c r="J1678" s="173"/>
    </row>
    <row r="1679" spans="1:10" x14ac:dyDescent="0.3">
      <c r="A1679" s="178"/>
      <c r="B1679" s="168"/>
      <c r="C1679" s="168"/>
      <c r="D1679" s="171"/>
      <c r="E1679" s="168"/>
      <c r="F1679" s="168"/>
      <c r="G1679" s="171"/>
      <c r="H1679" s="171"/>
      <c r="I1679" s="172"/>
      <c r="J1679" s="173"/>
    </row>
    <row r="1680" spans="1:10" x14ac:dyDescent="0.3">
      <c r="A1680" s="178"/>
      <c r="B1680" s="168"/>
      <c r="C1680" s="168"/>
      <c r="D1680" s="171"/>
      <c r="E1680" s="168"/>
      <c r="F1680" s="168"/>
      <c r="G1680" s="171"/>
      <c r="H1680" s="171"/>
      <c r="I1680" s="172"/>
      <c r="J1680" s="173"/>
    </row>
    <row r="1681" spans="1:10" x14ac:dyDescent="0.3">
      <c r="A1681" s="178"/>
      <c r="B1681" s="168"/>
      <c r="C1681" s="168"/>
      <c r="D1681" s="171"/>
      <c r="E1681" s="168"/>
      <c r="F1681" s="168"/>
      <c r="G1681" s="171"/>
      <c r="H1681" s="171"/>
      <c r="I1681" s="172"/>
      <c r="J1681" s="173"/>
    </row>
    <row r="1682" spans="1:10" x14ac:dyDescent="0.3">
      <c r="A1682" s="178"/>
      <c r="B1682" s="168"/>
      <c r="C1682" s="168"/>
      <c r="D1682" s="171"/>
      <c r="E1682" s="168"/>
      <c r="F1682" s="168"/>
      <c r="G1682" s="171"/>
      <c r="H1682" s="171"/>
      <c r="I1682" s="172"/>
      <c r="J1682" s="173"/>
    </row>
    <row r="1683" spans="1:10" x14ac:dyDescent="0.3">
      <c r="A1683" s="178"/>
      <c r="B1683" s="168"/>
      <c r="C1683" s="168"/>
      <c r="D1683" s="171"/>
      <c r="E1683" s="168"/>
      <c r="F1683" s="168"/>
      <c r="G1683" s="171"/>
      <c r="H1683" s="171"/>
      <c r="I1683" s="172"/>
      <c r="J1683" s="173"/>
    </row>
    <row r="1684" spans="1:10" x14ac:dyDescent="0.3">
      <c r="A1684" s="178"/>
      <c r="B1684" s="168"/>
      <c r="C1684" s="168"/>
      <c r="D1684" s="171"/>
      <c r="E1684" s="168"/>
      <c r="F1684" s="168"/>
      <c r="G1684" s="171"/>
      <c r="H1684" s="171"/>
      <c r="I1684" s="172"/>
      <c r="J1684" s="173"/>
    </row>
    <row r="1685" spans="1:10" x14ac:dyDescent="0.3">
      <c r="A1685" s="178"/>
      <c r="B1685" s="168"/>
      <c r="C1685" s="168"/>
      <c r="D1685" s="171"/>
      <c r="E1685" s="168"/>
      <c r="F1685" s="168"/>
      <c r="G1685" s="171"/>
      <c r="H1685" s="171"/>
      <c r="I1685" s="172"/>
      <c r="J1685" s="173"/>
    </row>
    <row r="1686" spans="1:10" x14ac:dyDescent="0.3">
      <c r="A1686" s="178"/>
      <c r="B1686" s="168"/>
      <c r="C1686" s="168"/>
      <c r="D1686" s="171"/>
      <c r="E1686" s="168"/>
      <c r="F1686" s="168"/>
      <c r="G1686" s="171"/>
      <c r="H1686" s="171"/>
      <c r="I1686" s="172"/>
      <c r="J1686" s="173"/>
    </row>
    <row r="1687" spans="1:10" x14ac:dyDescent="0.3">
      <c r="A1687" s="178"/>
      <c r="B1687" s="168"/>
      <c r="C1687" s="168"/>
      <c r="D1687" s="171"/>
      <c r="E1687" s="168"/>
      <c r="F1687" s="168"/>
      <c r="G1687" s="171"/>
      <c r="H1687" s="171"/>
      <c r="I1687" s="172"/>
      <c r="J1687" s="173"/>
    </row>
    <row r="1688" spans="1:10" x14ac:dyDescent="0.3">
      <c r="A1688" s="178"/>
      <c r="B1688" s="168"/>
      <c r="C1688" s="168"/>
      <c r="D1688" s="171"/>
      <c r="E1688" s="168"/>
      <c r="F1688" s="168"/>
      <c r="G1688" s="171"/>
      <c r="H1688" s="171"/>
      <c r="I1688" s="172"/>
      <c r="J1688" s="173"/>
    </row>
    <row r="1689" spans="1:10" x14ac:dyDescent="0.3">
      <c r="A1689" s="178"/>
      <c r="B1689" s="168"/>
      <c r="C1689" s="168"/>
      <c r="D1689" s="171"/>
      <c r="E1689" s="168"/>
      <c r="F1689" s="168"/>
      <c r="G1689" s="171"/>
      <c r="H1689" s="171"/>
      <c r="I1689" s="172"/>
      <c r="J1689" s="173"/>
    </row>
    <row r="1690" spans="1:10" x14ac:dyDescent="0.3">
      <c r="A1690" s="178"/>
      <c r="B1690" s="168"/>
      <c r="C1690" s="168"/>
      <c r="D1690" s="171"/>
      <c r="E1690" s="168"/>
      <c r="F1690" s="168"/>
      <c r="G1690" s="171"/>
      <c r="H1690" s="171"/>
      <c r="I1690" s="172"/>
      <c r="J1690" s="173"/>
    </row>
    <row r="1691" spans="1:10" x14ac:dyDescent="0.3">
      <c r="A1691" s="178"/>
      <c r="B1691" s="168"/>
      <c r="C1691" s="168"/>
      <c r="D1691" s="171"/>
      <c r="E1691" s="168"/>
      <c r="F1691" s="168"/>
      <c r="G1691" s="171"/>
      <c r="H1691" s="171"/>
      <c r="I1691" s="172"/>
      <c r="J1691" s="173"/>
    </row>
    <row r="1692" spans="1:10" x14ac:dyDescent="0.3">
      <c r="A1692" s="178"/>
      <c r="B1692" s="168"/>
      <c r="C1692" s="168"/>
      <c r="D1692" s="171"/>
      <c r="E1692" s="168"/>
      <c r="F1692" s="168"/>
      <c r="G1692" s="171"/>
      <c r="H1692" s="171"/>
      <c r="I1692" s="172"/>
      <c r="J1692" s="173"/>
    </row>
    <row r="1693" spans="1:10" x14ac:dyDescent="0.3">
      <c r="A1693" s="178"/>
      <c r="B1693" s="168"/>
      <c r="C1693" s="168"/>
      <c r="D1693" s="171"/>
      <c r="E1693" s="168"/>
      <c r="F1693" s="168"/>
      <c r="G1693" s="171"/>
      <c r="H1693" s="171"/>
      <c r="I1693" s="172"/>
      <c r="J1693" s="173"/>
    </row>
    <row r="1694" spans="1:10" x14ac:dyDescent="0.3">
      <c r="A1694" s="178"/>
      <c r="B1694" s="168"/>
      <c r="C1694" s="168"/>
      <c r="D1694" s="171"/>
      <c r="E1694" s="168"/>
      <c r="F1694" s="168"/>
      <c r="G1694" s="171"/>
      <c r="H1694" s="171"/>
      <c r="I1694" s="172"/>
      <c r="J1694" s="173"/>
    </row>
    <row r="1695" spans="1:10" x14ac:dyDescent="0.3">
      <c r="A1695" s="178"/>
      <c r="B1695" s="168"/>
      <c r="C1695" s="168"/>
      <c r="D1695" s="171"/>
      <c r="E1695" s="168"/>
      <c r="F1695" s="168"/>
      <c r="G1695" s="171"/>
      <c r="H1695" s="171"/>
      <c r="I1695" s="172"/>
      <c r="J1695" s="173"/>
    </row>
    <row r="1696" spans="1:10" x14ac:dyDescent="0.3">
      <c r="A1696" s="178"/>
      <c r="B1696" s="168"/>
      <c r="C1696" s="168"/>
      <c r="D1696" s="171"/>
      <c r="E1696" s="168"/>
      <c r="F1696" s="168"/>
      <c r="G1696" s="171"/>
      <c r="H1696" s="171"/>
      <c r="I1696" s="172"/>
      <c r="J1696" s="173"/>
    </row>
    <row r="1697" spans="1:10" x14ac:dyDescent="0.3">
      <c r="A1697" s="178"/>
      <c r="B1697" s="168"/>
      <c r="C1697" s="168"/>
      <c r="D1697" s="171"/>
      <c r="E1697" s="168"/>
      <c r="F1697" s="168"/>
      <c r="G1697" s="171"/>
      <c r="H1697" s="171"/>
      <c r="I1697" s="172"/>
      <c r="J1697" s="173"/>
    </row>
    <row r="1698" spans="1:10" x14ac:dyDescent="0.3">
      <c r="A1698" s="178"/>
      <c r="B1698" s="168"/>
      <c r="C1698" s="168"/>
      <c r="D1698" s="171"/>
      <c r="E1698" s="168"/>
      <c r="F1698" s="168"/>
      <c r="G1698" s="171"/>
      <c r="H1698" s="171"/>
      <c r="I1698" s="172"/>
      <c r="J1698" s="173"/>
    </row>
    <row r="1699" spans="1:10" x14ac:dyDescent="0.3">
      <c r="A1699" s="178"/>
      <c r="B1699" s="168"/>
      <c r="C1699" s="168"/>
      <c r="D1699" s="171"/>
      <c r="E1699" s="168"/>
      <c r="F1699" s="168"/>
      <c r="G1699" s="171"/>
      <c r="H1699" s="171"/>
      <c r="I1699" s="172"/>
      <c r="J1699" s="173"/>
    </row>
    <row r="1700" spans="1:10" x14ac:dyDescent="0.3">
      <c r="A1700" s="178"/>
      <c r="B1700" s="168"/>
      <c r="C1700" s="168"/>
      <c r="D1700" s="171"/>
      <c r="E1700" s="168"/>
      <c r="F1700" s="168"/>
      <c r="G1700" s="171"/>
      <c r="H1700" s="171"/>
      <c r="I1700" s="172"/>
      <c r="J1700" s="173"/>
    </row>
    <row r="1701" spans="1:10" x14ac:dyDescent="0.3">
      <c r="A1701" s="178"/>
      <c r="B1701" s="168"/>
      <c r="C1701" s="168"/>
      <c r="D1701" s="171"/>
      <c r="E1701" s="168"/>
      <c r="F1701" s="168"/>
      <c r="G1701" s="171"/>
      <c r="H1701" s="171"/>
      <c r="I1701" s="172"/>
      <c r="J1701" s="173"/>
    </row>
    <row r="1702" spans="1:10" x14ac:dyDescent="0.3">
      <c r="A1702" s="178"/>
      <c r="B1702" s="168"/>
      <c r="C1702" s="168"/>
      <c r="D1702" s="171"/>
      <c r="E1702" s="168"/>
      <c r="F1702" s="168"/>
      <c r="G1702" s="171"/>
      <c r="H1702" s="171"/>
      <c r="I1702" s="172"/>
      <c r="J1702" s="173"/>
    </row>
    <row r="1703" spans="1:10" x14ac:dyDescent="0.3">
      <c r="A1703" s="178"/>
      <c r="B1703" s="168"/>
      <c r="C1703" s="168"/>
      <c r="D1703" s="171"/>
      <c r="E1703" s="168"/>
      <c r="F1703" s="168"/>
      <c r="G1703" s="171"/>
      <c r="H1703" s="171"/>
      <c r="I1703" s="172"/>
      <c r="J1703" s="173"/>
    </row>
    <row r="1704" spans="1:10" x14ac:dyDescent="0.3">
      <c r="A1704" s="178"/>
      <c r="B1704" s="168"/>
      <c r="C1704" s="168"/>
      <c r="D1704" s="171"/>
      <c r="E1704" s="168"/>
      <c r="F1704" s="168"/>
      <c r="G1704" s="171"/>
      <c r="H1704" s="171"/>
      <c r="I1704" s="172"/>
      <c r="J1704" s="173"/>
    </row>
    <row r="1705" spans="1:10" x14ac:dyDescent="0.3">
      <c r="A1705" s="178"/>
      <c r="B1705" s="168"/>
      <c r="C1705" s="168"/>
      <c r="D1705" s="171"/>
      <c r="E1705" s="168"/>
      <c r="F1705" s="168"/>
      <c r="G1705" s="171"/>
      <c r="H1705" s="171"/>
      <c r="I1705" s="172"/>
      <c r="J1705" s="173"/>
    </row>
    <row r="1706" spans="1:10" x14ac:dyDescent="0.3">
      <c r="A1706" s="178"/>
      <c r="B1706" s="168"/>
      <c r="C1706" s="168"/>
      <c r="D1706" s="171"/>
      <c r="E1706" s="168"/>
      <c r="F1706" s="168"/>
      <c r="G1706" s="171"/>
      <c r="H1706" s="171"/>
      <c r="I1706" s="172"/>
      <c r="J1706" s="173"/>
    </row>
    <row r="1707" spans="1:10" x14ac:dyDescent="0.3">
      <c r="A1707" s="178"/>
      <c r="B1707" s="168"/>
      <c r="C1707" s="168"/>
      <c r="D1707" s="171"/>
      <c r="E1707" s="168"/>
      <c r="F1707" s="168"/>
      <c r="G1707" s="171"/>
      <c r="H1707" s="171"/>
      <c r="I1707" s="172"/>
      <c r="J1707" s="173"/>
    </row>
    <row r="1708" spans="1:10" x14ac:dyDescent="0.3">
      <c r="A1708" s="178"/>
      <c r="B1708" s="168"/>
      <c r="C1708" s="168"/>
      <c r="D1708" s="171"/>
      <c r="E1708" s="168"/>
      <c r="F1708" s="168"/>
      <c r="G1708" s="171"/>
      <c r="H1708" s="171"/>
      <c r="I1708" s="172"/>
      <c r="J1708" s="173"/>
    </row>
    <row r="1709" spans="1:10" x14ac:dyDescent="0.3">
      <c r="A1709" s="178"/>
      <c r="B1709" s="168"/>
      <c r="C1709" s="168"/>
      <c r="D1709" s="171"/>
      <c r="E1709" s="168"/>
      <c r="F1709" s="168"/>
      <c r="G1709" s="171"/>
      <c r="H1709" s="171"/>
      <c r="I1709" s="172"/>
      <c r="J1709" s="173"/>
    </row>
    <row r="1710" spans="1:10" x14ac:dyDescent="0.3">
      <c r="A1710" s="178"/>
      <c r="B1710" s="168"/>
      <c r="C1710" s="168"/>
      <c r="D1710" s="171"/>
      <c r="E1710" s="168"/>
      <c r="F1710" s="168"/>
      <c r="G1710" s="171"/>
      <c r="H1710" s="171"/>
      <c r="I1710" s="172"/>
      <c r="J1710" s="173"/>
    </row>
    <row r="1711" spans="1:10" x14ac:dyDescent="0.3">
      <c r="A1711" s="178"/>
      <c r="B1711" s="168"/>
      <c r="C1711" s="168"/>
      <c r="D1711" s="171"/>
      <c r="E1711" s="168"/>
      <c r="F1711" s="168"/>
      <c r="G1711" s="171"/>
      <c r="H1711" s="171"/>
      <c r="I1711" s="172"/>
      <c r="J1711" s="173"/>
    </row>
    <row r="1712" spans="1:10" x14ac:dyDescent="0.3">
      <c r="A1712" s="178"/>
      <c r="B1712" s="168"/>
      <c r="C1712" s="168"/>
      <c r="D1712" s="171"/>
      <c r="E1712" s="168"/>
      <c r="F1712" s="168"/>
      <c r="G1712" s="171"/>
      <c r="H1712" s="171"/>
      <c r="I1712" s="172"/>
      <c r="J1712" s="173"/>
    </row>
    <row r="1713" spans="1:10" x14ac:dyDescent="0.3">
      <c r="A1713" s="178"/>
      <c r="B1713" s="168"/>
      <c r="C1713" s="168"/>
      <c r="D1713" s="171"/>
      <c r="E1713" s="168"/>
      <c r="F1713" s="168"/>
      <c r="G1713" s="171"/>
      <c r="H1713" s="171"/>
      <c r="I1713" s="172"/>
      <c r="J1713" s="173"/>
    </row>
    <row r="1714" spans="1:10" x14ac:dyDescent="0.3">
      <c r="A1714" s="178"/>
      <c r="B1714" s="168"/>
      <c r="C1714" s="168"/>
      <c r="D1714" s="171"/>
      <c r="E1714" s="168"/>
      <c r="F1714" s="168"/>
      <c r="G1714" s="171"/>
      <c r="H1714" s="171"/>
      <c r="I1714" s="172"/>
      <c r="J1714" s="173"/>
    </row>
    <row r="1715" spans="1:10" x14ac:dyDescent="0.3">
      <c r="A1715" s="178"/>
      <c r="B1715" s="168"/>
      <c r="C1715" s="168"/>
      <c r="D1715" s="171"/>
      <c r="E1715" s="168"/>
      <c r="F1715" s="168"/>
      <c r="G1715" s="171"/>
      <c r="H1715" s="171"/>
      <c r="I1715" s="172"/>
      <c r="J1715" s="173"/>
    </row>
    <row r="1716" spans="1:10" x14ac:dyDescent="0.3">
      <c r="A1716" s="178"/>
      <c r="B1716" s="168"/>
      <c r="C1716" s="168"/>
      <c r="D1716" s="171"/>
      <c r="E1716" s="168"/>
      <c r="F1716" s="168"/>
      <c r="G1716" s="171"/>
      <c r="H1716" s="171"/>
      <c r="I1716" s="172"/>
      <c r="J1716" s="173"/>
    </row>
    <row r="1717" spans="1:10" x14ac:dyDescent="0.3">
      <c r="A1717" s="178"/>
      <c r="B1717" s="168"/>
      <c r="C1717" s="168"/>
      <c r="D1717" s="171"/>
      <c r="E1717" s="168"/>
      <c r="F1717" s="168"/>
      <c r="G1717" s="171"/>
      <c r="H1717" s="171"/>
      <c r="I1717" s="172"/>
      <c r="J1717" s="173"/>
    </row>
    <row r="1718" spans="1:10" x14ac:dyDescent="0.3">
      <c r="A1718" s="178"/>
      <c r="B1718" s="168"/>
      <c r="C1718" s="168"/>
      <c r="D1718" s="171"/>
      <c r="E1718" s="168"/>
      <c r="F1718" s="168"/>
      <c r="G1718" s="171"/>
      <c r="H1718" s="171"/>
      <c r="I1718" s="172"/>
      <c r="J1718" s="173"/>
    </row>
    <row r="1719" spans="1:10" x14ac:dyDescent="0.3">
      <c r="A1719" s="178"/>
      <c r="B1719" s="168"/>
      <c r="C1719" s="168"/>
      <c r="D1719" s="171"/>
      <c r="E1719" s="168"/>
      <c r="F1719" s="168"/>
      <c r="G1719" s="171"/>
      <c r="H1719" s="171"/>
      <c r="I1719" s="172"/>
      <c r="J1719" s="173"/>
    </row>
    <row r="1720" spans="1:10" x14ac:dyDescent="0.3">
      <c r="A1720" s="178"/>
      <c r="B1720" s="168"/>
      <c r="C1720" s="168"/>
      <c r="D1720" s="171"/>
      <c r="E1720" s="168"/>
      <c r="F1720" s="168"/>
      <c r="G1720" s="171"/>
      <c r="H1720" s="171"/>
      <c r="I1720" s="172"/>
      <c r="J1720" s="173"/>
    </row>
    <row r="1721" spans="1:10" s="177" customFormat="1" x14ac:dyDescent="0.3">
      <c r="A1721" s="179"/>
      <c r="B1721" s="169"/>
      <c r="C1721" s="169"/>
      <c r="D1721" s="171"/>
      <c r="E1721" s="168"/>
      <c r="F1721" s="168"/>
      <c r="G1721" s="175"/>
      <c r="H1721" s="175"/>
      <c r="I1721" s="172"/>
      <c r="J1721" s="176"/>
    </row>
    <row r="1722" spans="1:10" x14ac:dyDescent="0.3">
      <c r="A1722" s="178"/>
      <c r="B1722" s="168"/>
      <c r="C1722" s="168"/>
      <c r="D1722" s="171"/>
      <c r="E1722" s="168"/>
      <c r="F1722" s="168"/>
      <c r="G1722" s="171"/>
      <c r="H1722" s="171"/>
      <c r="I1722" s="172"/>
      <c r="J1722" s="173"/>
    </row>
    <row r="1723" spans="1:10" x14ac:dyDescent="0.3">
      <c r="A1723" s="178"/>
      <c r="B1723" s="168"/>
      <c r="C1723" s="168"/>
      <c r="D1723" s="171"/>
      <c r="E1723" s="168"/>
      <c r="F1723" s="168"/>
      <c r="G1723" s="171"/>
      <c r="H1723" s="171"/>
      <c r="I1723" s="172"/>
      <c r="J1723" s="173"/>
    </row>
    <row r="1724" spans="1:10" x14ac:dyDescent="0.3">
      <c r="A1724" s="178"/>
      <c r="B1724" s="168"/>
      <c r="C1724" s="168"/>
      <c r="D1724" s="171"/>
      <c r="E1724" s="168"/>
      <c r="F1724" s="168"/>
      <c r="G1724" s="171"/>
      <c r="H1724" s="171"/>
      <c r="I1724" s="172"/>
      <c r="J1724" s="173"/>
    </row>
    <row r="1725" spans="1:10" x14ac:dyDescent="0.3">
      <c r="A1725" s="178"/>
      <c r="B1725" s="168"/>
      <c r="C1725" s="168"/>
      <c r="D1725" s="171"/>
      <c r="E1725" s="168"/>
      <c r="F1725" s="168"/>
      <c r="G1725" s="171"/>
      <c r="H1725" s="171"/>
      <c r="I1725" s="172"/>
      <c r="J1725" s="173"/>
    </row>
    <row r="1726" spans="1:10" x14ac:dyDescent="0.3">
      <c r="A1726" s="178"/>
      <c r="B1726" s="168"/>
      <c r="C1726" s="168"/>
      <c r="D1726" s="171"/>
      <c r="E1726" s="168"/>
      <c r="F1726" s="168"/>
      <c r="G1726" s="171"/>
      <c r="H1726" s="171"/>
      <c r="I1726" s="172"/>
      <c r="J1726" s="173"/>
    </row>
    <row r="1727" spans="1:10" x14ac:dyDescent="0.3">
      <c r="A1727" s="178"/>
      <c r="B1727" s="168"/>
      <c r="C1727" s="168"/>
      <c r="D1727" s="171"/>
      <c r="E1727" s="168"/>
      <c r="F1727" s="168"/>
      <c r="G1727" s="171"/>
      <c r="H1727" s="171"/>
      <c r="I1727" s="172"/>
      <c r="J1727" s="173"/>
    </row>
    <row r="1728" spans="1:10" x14ac:dyDescent="0.3">
      <c r="A1728" s="178"/>
      <c r="B1728" s="168"/>
      <c r="C1728" s="168"/>
      <c r="D1728" s="171"/>
      <c r="E1728" s="168"/>
      <c r="F1728" s="168"/>
      <c r="G1728" s="171"/>
      <c r="H1728" s="171"/>
      <c r="I1728" s="172"/>
      <c r="J1728" s="173"/>
    </row>
    <row r="1729" spans="1:10" x14ac:dyDescent="0.3">
      <c r="A1729" s="178"/>
      <c r="B1729" s="168"/>
      <c r="C1729" s="168"/>
      <c r="D1729" s="171"/>
      <c r="E1729" s="168"/>
      <c r="F1729" s="168"/>
      <c r="G1729" s="171"/>
      <c r="H1729" s="171"/>
      <c r="I1729" s="172"/>
      <c r="J1729" s="173"/>
    </row>
    <row r="1730" spans="1:10" x14ac:dyDescent="0.3">
      <c r="A1730" s="178"/>
      <c r="B1730" s="168"/>
      <c r="C1730" s="168"/>
      <c r="D1730" s="171"/>
      <c r="E1730" s="168"/>
      <c r="F1730" s="168"/>
      <c r="G1730" s="171"/>
      <c r="H1730" s="171"/>
      <c r="I1730" s="172"/>
      <c r="J1730" s="173"/>
    </row>
    <row r="1731" spans="1:10" x14ac:dyDescent="0.3">
      <c r="A1731" s="178"/>
      <c r="B1731" s="168"/>
      <c r="C1731" s="168"/>
      <c r="D1731" s="171"/>
      <c r="E1731" s="168"/>
      <c r="F1731" s="168"/>
      <c r="G1731" s="171"/>
      <c r="H1731" s="171"/>
      <c r="I1731" s="172"/>
      <c r="J1731" s="173"/>
    </row>
    <row r="1732" spans="1:10" x14ac:dyDescent="0.3">
      <c r="A1732" s="178"/>
      <c r="B1732" s="168"/>
      <c r="C1732" s="168"/>
      <c r="D1732" s="171"/>
      <c r="E1732" s="168"/>
      <c r="F1732" s="168"/>
      <c r="G1732" s="171"/>
      <c r="H1732" s="171"/>
      <c r="I1732" s="172"/>
      <c r="J1732" s="173"/>
    </row>
    <row r="1733" spans="1:10" x14ac:dyDescent="0.3">
      <c r="A1733" s="178"/>
      <c r="B1733" s="168"/>
      <c r="C1733" s="168"/>
      <c r="D1733" s="171"/>
      <c r="E1733" s="168"/>
      <c r="F1733" s="168"/>
      <c r="G1733" s="171"/>
      <c r="H1733" s="171"/>
      <c r="I1733" s="172"/>
      <c r="J1733" s="173"/>
    </row>
    <row r="1734" spans="1:10" x14ac:dyDescent="0.3">
      <c r="A1734" s="178"/>
      <c r="B1734" s="168"/>
      <c r="C1734" s="168"/>
      <c r="D1734" s="171"/>
      <c r="E1734" s="168"/>
      <c r="F1734" s="168"/>
      <c r="G1734" s="171"/>
      <c r="H1734" s="171"/>
      <c r="I1734" s="172"/>
      <c r="J1734" s="173"/>
    </row>
    <row r="1735" spans="1:10" x14ac:dyDescent="0.3">
      <c r="A1735" s="178"/>
      <c r="B1735" s="168"/>
      <c r="C1735" s="168"/>
      <c r="D1735" s="171"/>
      <c r="E1735" s="168"/>
      <c r="F1735" s="168"/>
      <c r="G1735" s="171"/>
      <c r="H1735" s="171"/>
      <c r="I1735" s="172"/>
      <c r="J1735" s="173"/>
    </row>
    <row r="1736" spans="1:10" x14ac:dyDescent="0.3">
      <c r="A1736" s="178"/>
      <c r="B1736" s="168"/>
      <c r="C1736" s="168"/>
      <c r="D1736" s="171"/>
      <c r="E1736" s="168"/>
      <c r="F1736" s="168"/>
      <c r="G1736" s="171"/>
      <c r="H1736" s="171"/>
      <c r="I1736" s="172"/>
      <c r="J1736" s="173"/>
    </row>
    <row r="1737" spans="1:10" x14ac:dyDescent="0.3">
      <c r="A1737" s="178"/>
      <c r="B1737" s="168"/>
      <c r="C1737" s="168"/>
      <c r="D1737" s="171"/>
      <c r="E1737" s="168"/>
      <c r="F1737" s="168"/>
      <c r="G1737" s="171"/>
      <c r="H1737" s="171"/>
      <c r="I1737" s="172"/>
      <c r="J1737" s="173"/>
    </row>
    <row r="1738" spans="1:10" x14ac:dyDescent="0.3">
      <c r="A1738" s="178"/>
      <c r="B1738" s="168"/>
      <c r="C1738" s="168"/>
      <c r="D1738" s="171"/>
      <c r="E1738" s="168"/>
      <c r="F1738" s="168"/>
      <c r="G1738" s="171"/>
      <c r="H1738" s="171"/>
      <c r="I1738" s="172"/>
      <c r="J1738" s="173"/>
    </row>
    <row r="1739" spans="1:10" x14ac:dyDescent="0.3">
      <c r="A1739" s="178"/>
      <c r="B1739" s="168"/>
      <c r="C1739" s="168"/>
      <c r="D1739" s="171"/>
      <c r="E1739" s="168"/>
      <c r="F1739" s="168"/>
      <c r="G1739" s="171"/>
      <c r="H1739" s="171"/>
      <c r="I1739" s="172"/>
      <c r="J1739" s="173"/>
    </row>
    <row r="1740" spans="1:10" x14ac:dyDescent="0.3">
      <c r="A1740" s="178"/>
      <c r="B1740" s="168"/>
      <c r="C1740" s="168"/>
      <c r="D1740" s="171"/>
      <c r="E1740" s="168"/>
      <c r="F1740" s="168"/>
      <c r="G1740" s="171"/>
      <c r="H1740" s="171"/>
      <c r="I1740" s="172"/>
      <c r="J1740" s="173"/>
    </row>
    <row r="1741" spans="1:10" x14ac:dyDescent="0.3">
      <c r="A1741" s="178"/>
      <c r="B1741" s="168"/>
      <c r="C1741" s="168"/>
      <c r="D1741" s="171"/>
      <c r="E1741" s="168"/>
      <c r="F1741" s="168"/>
      <c r="G1741" s="171"/>
      <c r="H1741" s="171"/>
      <c r="I1741" s="172"/>
      <c r="J1741" s="173"/>
    </row>
    <row r="1742" spans="1:10" x14ac:dyDescent="0.3">
      <c r="A1742" s="178"/>
      <c r="B1742" s="168"/>
      <c r="C1742" s="168"/>
      <c r="D1742" s="171"/>
      <c r="E1742" s="168"/>
      <c r="F1742" s="168"/>
      <c r="G1742" s="171"/>
      <c r="H1742" s="171"/>
      <c r="I1742" s="172"/>
      <c r="J1742" s="173"/>
    </row>
    <row r="1743" spans="1:10" x14ac:dyDescent="0.3">
      <c r="A1743" s="178"/>
      <c r="B1743" s="168"/>
      <c r="C1743" s="168"/>
      <c r="D1743" s="171"/>
      <c r="E1743" s="168"/>
      <c r="F1743" s="168"/>
      <c r="G1743" s="171"/>
      <c r="H1743" s="171"/>
      <c r="I1743" s="172"/>
      <c r="J1743" s="173"/>
    </row>
    <row r="1744" spans="1:10" x14ac:dyDescent="0.3">
      <c r="A1744" s="178"/>
      <c r="B1744" s="168"/>
      <c r="C1744" s="168"/>
      <c r="D1744" s="171"/>
      <c r="E1744" s="168"/>
      <c r="F1744" s="168"/>
      <c r="G1744" s="171"/>
      <c r="H1744" s="171"/>
      <c r="I1744" s="172"/>
      <c r="J1744" s="173"/>
    </row>
    <row r="1745" spans="1:10" x14ac:dyDescent="0.3">
      <c r="A1745" s="178"/>
      <c r="B1745" s="168"/>
      <c r="C1745" s="168"/>
      <c r="D1745" s="171"/>
      <c r="E1745" s="168"/>
      <c r="F1745" s="168"/>
      <c r="G1745" s="171"/>
      <c r="H1745" s="171"/>
      <c r="I1745" s="172"/>
      <c r="J1745" s="173"/>
    </row>
    <row r="1746" spans="1:10" x14ac:dyDescent="0.3">
      <c r="A1746" s="178"/>
      <c r="B1746" s="168"/>
      <c r="C1746" s="168"/>
      <c r="D1746" s="171"/>
      <c r="E1746" s="168"/>
      <c r="F1746" s="168"/>
      <c r="G1746" s="171"/>
      <c r="H1746" s="171"/>
      <c r="I1746" s="172"/>
      <c r="J1746" s="173"/>
    </row>
    <row r="1747" spans="1:10" x14ac:dyDescent="0.3">
      <c r="A1747" s="178"/>
      <c r="B1747" s="168"/>
      <c r="C1747" s="168"/>
      <c r="D1747" s="171"/>
      <c r="E1747" s="168"/>
      <c r="F1747" s="168"/>
      <c r="G1747" s="171"/>
      <c r="H1747" s="171"/>
      <c r="I1747" s="172"/>
      <c r="J1747" s="173"/>
    </row>
    <row r="1748" spans="1:10" x14ac:dyDescent="0.3">
      <c r="A1748" s="178"/>
      <c r="B1748" s="168"/>
      <c r="C1748" s="168"/>
      <c r="D1748" s="171"/>
      <c r="E1748" s="168"/>
      <c r="F1748" s="168"/>
      <c r="G1748" s="171"/>
      <c r="H1748" s="171"/>
      <c r="I1748" s="172"/>
      <c r="J1748" s="173"/>
    </row>
    <row r="1749" spans="1:10" x14ac:dyDescent="0.3">
      <c r="A1749" s="178"/>
      <c r="B1749" s="168"/>
      <c r="C1749" s="168"/>
      <c r="D1749" s="171"/>
      <c r="E1749" s="168"/>
      <c r="F1749" s="168"/>
      <c r="G1749" s="171"/>
      <c r="H1749" s="171"/>
      <c r="I1749" s="172"/>
      <c r="J1749" s="173"/>
    </row>
    <row r="1750" spans="1:10" x14ac:dyDescent="0.3">
      <c r="A1750" s="178"/>
      <c r="B1750" s="168"/>
      <c r="C1750" s="168"/>
      <c r="D1750" s="171"/>
      <c r="E1750" s="168"/>
      <c r="F1750" s="168"/>
      <c r="G1750" s="171"/>
      <c r="H1750" s="171"/>
      <c r="I1750" s="172"/>
      <c r="J1750" s="173"/>
    </row>
    <row r="1751" spans="1:10" x14ac:dyDescent="0.3">
      <c r="A1751" s="178"/>
      <c r="B1751" s="168"/>
      <c r="C1751" s="168"/>
      <c r="D1751" s="171"/>
      <c r="E1751" s="168"/>
      <c r="F1751" s="168"/>
      <c r="G1751" s="171"/>
      <c r="H1751" s="171"/>
      <c r="I1751" s="172"/>
      <c r="J1751" s="173"/>
    </row>
    <row r="1752" spans="1:10" x14ac:dyDescent="0.3">
      <c r="A1752" s="178"/>
      <c r="B1752" s="168"/>
      <c r="C1752" s="168"/>
      <c r="D1752" s="171"/>
      <c r="E1752" s="168"/>
      <c r="F1752" s="168"/>
      <c r="G1752" s="171"/>
      <c r="H1752" s="171"/>
      <c r="I1752" s="172"/>
      <c r="J1752" s="173"/>
    </row>
    <row r="1753" spans="1:10" x14ac:dyDescent="0.3">
      <c r="A1753" s="178"/>
      <c r="B1753" s="168"/>
      <c r="C1753" s="168"/>
      <c r="D1753" s="171"/>
      <c r="E1753" s="168"/>
      <c r="F1753" s="168"/>
      <c r="G1753" s="171"/>
      <c r="H1753" s="171"/>
      <c r="I1753" s="172"/>
      <c r="J1753" s="173"/>
    </row>
    <row r="1754" spans="1:10" x14ac:dyDescent="0.3">
      <c r="A1754" s="178"/>
      <c r="B1754" s="168"/>
      <c r="C1754" s="168"/>
      <c r="D1754" s="171"/>
      <c r="E1754" s="168"/>
      <c r="F1754" s="168"/>
      <c r="G1754" s="171"/>
      <c r="H1754" s="171"/>
      <c r="I1754" s="172"/>
      <c r="J1754" s="173"/>
    </row>
    <row r="1755" spans="1:10" x14ac:dyDescent="0.3">
      <c r="A1755" s="178"/>
      <c r="B1755" s="168"/>
      <c r="C1755" s="168"/>
      <c r="D1755" s="171"/>
      <c r="E1755" s="168"/>
      <c r="F1755" s="168"/>
      <c r="G1755" s="171"/>
      <c r="H1755" s="171"/>
      <c r="I1755" s="172"/>
      <c r="J1755" s="173"/>
    </row>
    <row r="1756" spans="1:10" x14ac:dyDescent="0.3">
      <c r="A1756" s="178"/>
      <c r="B1756" s="168"/>
      <c r="C1756" s="168"/>
      <c r="D1756" s="171"/>
      <c r="E1756" s="168"/>
      <c r="F1756" s="168"/>
      <c r="G1756" s="171"/>
      <c r="H1756" s="171"/>
      <c r="I1756" s="172"/>
      <c r="J1756" s="173"/>
    </row>
    <row r="1757" spans="1:10" x14ac:dyDescent="0.3">
      <c r="A1757" s="178"/>
      <c r="B1757" s="168"/>
      <c r="C1757" s="168"/>
      <c r="D1757" s="171"/>
      <c r="E1757" s="168"/>
      <c r="F1757" s="168"/>
      <c r="G1757" s="171"/>
      <c r="H1757" s="171"/>
      <c r="I1757" s="172"/>
      <c r="J1757" s="173"/>
    </row>
    <row r="1758" spans="1:10" x14ac:dyDescent="0.3">
      <c r="A1758" s="178"/>
      <c r="B1758" s="168"/>
      <c r="C1758" s="168"/>
      <c r="D1758" s="171"/>
      <c r="E1758" s="168"/>
      <c r="F1758" s="168"/>
      <c r="G1758" s="171"/>
      <c r="H1758" s="171"/>
      <c r="I1758" s="172"/>
      <c r="J1758" s="173"/>
    </row>
    <row r="1759" spans="1:10" x14ac:dyDescent="0.3">
      <c r="A1759" s="178"/>
      <c r="B1759" s="168"/>
      <c r="C1759" s="168"/>
      <c r="D1759" s="171"/>
      <c r="E1759" s="168"/>
      <c r="F1759" s="168"/>
      <c r="G1759" s="171"/>
      <c r="H1759" s="171"/>
      <c r="I1759" s="172"/>
      <c r="J1759" s="173"/>
    </row>
    <row r="1760" spans="1:10" x14ac:dyDescent="0.3">
      <c r="A1760" s="178"/>
      <c r="B1760" s="168"/>
      <c r="C1760" s="168"/>
      <c r="D1760" s="171"/>
      <c r="E1760" s="168"/>
      <c r="F1760" s="168"/>
      <c r="G1760" s="171"/>
      <c r="H1760" s="171"/>
      <c r="I1760" s="172"/>
      <c r="J1760" s="173"/>
    </row>
    <row r="1761" spans="1:10" x14ac:dyDescent="0.3">
      <c r="A1761" s="178"/>
      <c r="B1761" s="168"/>
      <c r="C1761" s="168"/>
      <c r="D1761" s="171"/>
      <c r="E1761" s="168"/>
      <c r="F1761" s="168"/>
      <c r="G1761" s="171"/>
      <c r="H1761" s="171"/>
      <c r="I1761" s="172"/>
      <c r="J1761" s="173"/>
    </row>
    <row r="1762" spans="1:10" x14ac:dyDescent="0.3">
      <c r="A1762" s="178"/>
      <c r="B1762" s="168"/>
      <c r="C1762" s="168"/>
      <c r="D1762" s="171"/>
      <c r="E1762" s="168"/>
      <c r="F1762" s="168"/>
      <c r="G1762" s="171"/>
      <c r="H1762" s="171"/>
      <c r="I1762" s="172"/>
      <c r="J1762" s="173"/>
    </row>
    <row r="1763" spans="1:10" x14ac:dyDescent="0.3">
      <c r="A1763" s="178"/>
      <c r="B1763" s="168"/>
      <c r="C1763" s="168"/>
      <c r="D1763" s="171"/>
      <c r="E1763" s="168"/>
      <c r="F1763" s="168"/>
      <c r="G1763" s="171"/>
      <c r="H1763" s="171"/>
      <c r="I1763" s="172"/>
      <c r="J1763" s="173"/>
    </row>
    <row r="1764" spans="1:10" x14ac:dyDescent="0.3">
      <c r="A1764" s="178"/>
      <c r="B1764" s="168"/>
      <c r="C1764" s="168"/>
      <c r="D1764" s="171"/>
      <c r="E1764" s="168"/>
      <c r="F1764" s="168"/>
      <c r="G1764" s="171"/>
      <c r="H1764" s="171"/>
      <c r="I1764" s="172"/>
      <c r="J1764" s="173"/>
    </row>
    <row r="1765" spans="1:10" x14ac:dyDescent="0.3">
      <c r="A1765" s="178"/>
      <c r="B1765" s="168"/>
      <c r="C1765" s="168"/>
      <c r="D1765" s="171"/>
      <c r="E1765" s="168"/>
      <c r="F1765" s="168"/>
      <c r="G1765" s="171"/>
      <c r="H1765" s="171"/>
      <c r="I1765" s="172"/>
      <c r="J1765" s="173"/>
    </row>
    <row r="1766" spans="1:10" x14ac:dyDescent="0.3">
      <c r="A1766" s="178"/>
      <c r="B1766" s="168"/>
      <c r="C1766" s="168"/>
      <c r="D1766" s="171"/>
      <c r="E1766" s="168"/>
      <c r="F1766" s="168"/>
      <c r="G1766" s="171"/>
      <c r="H1766" s="171"/>
      <c r="I1766" s="172"/>
      <c r="J1766" s="173"/>
    </row>
    <row r="1767" spans="1:10" x14ac:dyDescent="0.3">
      <c r="A1767" s="178"/>
      <c r="B1767" s="168"/>
      <c r="C1767" s="168"/>
      <c r="D1767" s="171"/>
      <c r="E1767" s="168"/>
      <c r="F1767" s="168"/>
      <c r="G1767" s="171"/>
      <c r="H1767" s="171"/>
      <c r="I1767" s="172"/>
      <c r="J1767" s="173"/>
    </row>
    <row r="1768" spans="1:10" x14ac:dyDescent="0.3">
      <c r="A1768" s="178"/>
      <c r="B1768" s="168"/>
      <c r="C1768" s="168"/>
      <c r="D1768" s="171"/>
      <c r="E1768" s="168"/>
      <c r="F1768" s="168"/>
      <c r="G1768" s="171"/>
      <c r="H1768" s="171"/>
      <c r="I1768" s="172"/>
      <c r="J1768" s="173"/>
    </row>
    <row r="1769" spans="1:10" x14ac:dyDescent="0.3">
      <c r="A1769" s="178"/>
      <c r="B1769" s="168"/>
      <c r="C1769" s="168"/>
      <c r="D1769" s="171"/>
      <c r="E1769" s="168"/>
      <c r="F1769" s="168"/>
      <c r="G1769" s="171"/>
      <c r="H1769" s="171"/>
      <c r="I1769" s="172"/>
      <c r="J1769" s="173"/>
    </row>
    <row r="1770" spans="1:10" x14ac:dyDescent="0.3">
      <c r="A1770" s="178"/>
      <c r="B1770" s="168"/>
      <c r="C1770" s="168"/>
      <c r="D1770" s="171"/>
      <c r="E1770" s="168"/>
      <c r="F1770" s="168"/>
      <c r="G1770" s="171"/>
      <c r="H1770" s="171"/>
      <c r="I1770" s="172"/>
      <c r="J1770" s="173"/>
    </row>
    <row r="1771" spans="1:10" x14ac:dyDescent="0.3">
      <c r="A1771" s="178"/>
      <c r="B1771" s="168"/>
      <c r="C1771" s="168"/>
      <c r="D1771" s="171"/>
      <c r="E1771" s="168"/>
      <c r="F1771" s="168"/>
      <c r="G1771" s="171"/>
      <c r="H1771" s="171"/>
      <c r="I1771" s="172"/>
      <c r="J1771" s="173"/>
    </row>
    <row r="1772" spans="1:10" x14ac:dyDescent="0.3">
      <c r="A1772" s="178"/>
      <c r="B1772" s="168"/>
      <c r="C1772" s="168"/>
      <c r="D1772" s="171"/>
      <c r="E1772" s="168"/>
      <c r="F1772" s="168"/>
      <c r="G1772" s="171"/>
      <c r="H1772" s="171"/>
      <c r="I1772" s="172"/>
      <c r="J1772" s="173"/>
    </row>
    <row r="1773" spans="1:10" x14ac:dyDescent="0.3">
      <c r="A1773" s="178"/>
      <c r="B1773" s="168"/>
      <c r="C1773" s="168"/>
      <c r="D1773" s="171"/>
      <c r="E1773" s="168"/>
      <c r="F1773" s="168"/>
      <c r="G1773" s="171"/>
      <c r="H1773" s="171"/>
      <c r="I1773" s="172"/>
      <c r="J1773" s="173"/>
    </row>
    <row r="1774" spans="1:10" x14ac:dyDescent="0.3">
      <c r="A1774" s="178"/>
      <c r="B1774" s="168"/>
      <c r="C1774" s="168"/>
      <c r="D1774" s="171"/>
      <c r="E1774" s="168"/>
      <c r="F1774" s="168"/>
      <c r="G1774" s="171"/>
      <c r="H1774" s="171"/>
      <c r="I1774" s="172"/>
      <c r="J1774" s="173"/>
    </row>
    <row r="1775" spans="1:10" x14ac:dyDescent="0.3">
      <c r="A1775" s="178"/>
      <c r="B1775" s="168"/>
      <c r="C1775" s="168"/>
      <c r="D1775" s="171"/>
      <c r="E1775" s="168"/>
      <c r="F1775" s="168"/>
      <c r="G1775" s="171"/>
      <c r="H1775" s="171"/>
      <c r="I1775" s="172"/>
      <c r="J1775" s="173"/>
    </row>
    <row r="1776" spans="1:10" x14ac:dyDescent="0.3">
      <c r="A1776" s="178"/>
      <c r="B1776" s="168"/>
      <c r="C1776" s="168"/>
      <c r="D1776" s="171"/>
      <c r="E1776" s="168"/>
      <c r="F1776" s="168"/>
      <c r="G1776" s="171"/>
      <c r="H1776" s="171"/>
      <c r="I1776" s="172"/>
      <c r="J1776" s="173"/>
    </row>
    <row r="1777" spans="1:10" x14ac:dyDescent="0.3">
      <c r="A1777" s="178"/>
      <c r="B1777" s="168"/>
      <c r="C1777" s="168"/>
      <c r="D1777" s="171"/>
      <c r="E1777" s="168"/>
      <c r="F1777" s="168"/>
      <c r="G1777" s="171"/>
      <c r="H1777" s="171"/>
      <c r="I1777" s="172"/>
      <c r="J1777" s="173"/>
    </row>
    <row r="1778" spans="1:10" x14ac:dyDescent="0.3">
      <c r="A1778" s="178"/>
      <c r="B1778" s="168"/>
      <c r="C1778" s="168"/>
      <c r="D1778" s="171"/>
      <c r="E1778" s="168"/>
      <c r="F1778" s="168"/>
      <c r="G1778" s="171"/>
      <c r="H1778" s="171"/>
      <c r="I1778" s="172"/>
      <c r="J1778" s="173"/>
    </row>
    <row r="1779" spans="1:10" x14ac:dyDescent="0.3">
      <c r="A1779" s="178"/>
      <c r="B1779" s="168"/>
      <c r="C1779" s="168"/>
      <c r="D1779" s="171"/>
      <c r="E1779" s="168"/>
      <c r="F1779" s="168"/>
      <c r="G1779" s="171"/>
      <c r="H1779" s="171"/>
      <c r="I1779" s="172"/>
      <c r="J1779" s="173"/>
    </row>
    <row r="1780" spans="1:10" x14ac:dyDescent="0.3">
      <c r="A1780" s="178"/>
      <c r="B1780" s="168"/>
      <c r="C1780" s="168"/>
      <c r="D1780" s="171"/>
      <c r="E1780" s="168"/>
      <c r="F1780" s="168"/>
      <c r="G1780" s="171"/>
      <c r="H1780" s="171"/>
      <c r="I1780" s="172"/>
      <c r="J1780" s="173"/>
    </row>
    <row r="1781" spans="1:10" x14ac:dyDescent="0.3">
      <c r="A1781" s="178"/>
      <c r="B1781" s="168"/>
      <c r="C1781" s="168"/>
      <c r="D1781" s="171"/>
      <c r="E1781" s="168"/>
      <c r="F1781" s="168"/>
      <c r="G1781" s="171"/>
      <c r="H1781" s="171"/>
      <c r="I1781" s="172"/>
      <c r="J1781" s="173"/>
    </row>
    <row r="1782" spans="1:10" x14ac:dyDescent="0.3">
      <c r="A1782" s="178"/>
      <c r="B1782" s="168"/>
      <c r="C1782" s="168"/>
      <c r="D1782" s="171"/>
      <c r="E1782" s="168"/>
      <c r="F1782" s="168"/>
      <c r="G1782" s="171"/>
      <c r="H1782" s="171"/>
      <c r="I1782" s="172"/>
      <c r="J1782" s="173"/>
    </row>
    <row r="1783" spans="1:10" x14ac:dyDescent="0.3">
      <c r="A1783" s="178"/>
      <c r="B1783" s="168"/>
      <c r="C1783" s="168"/>
      <c r="D1783" s="171"/>
      <c r="E1783" s="168"/>
      <c r="F1783" s="168"/>
      <c r="G1783" s="171"/>
      <c r="H1783" s="171"/>
      <c r="I1783" s="172"/>
      <c r="J1783" s="173"/>
    </row>
    <row r="1784" spans="1:10" x14ac:dyDescent="0.3">
      <c r="A1784" s="178"/>
      <c r="B1784" s="168"/>
      <c r="C1784" s="168"/>
      <c r="D1784" s="171"/>
      <c r="E1784" s="168"/>
      <c r="F1784" s="168"/>
      <c r="G1784" s="171"/>
      <c r="H1784" s="171"/>
      <c r="I1784" s="172"/>
      <c r="J1784" s="173"/>
    </row>
    <row r="1785" spans="1:10" x14ac:dyDescent="0.3">
      <c r="A1785" s="178"/>
      <c r="B1785" s="168"/>
      <c r="C1785" s="168"/>
      <c r="D1785" s="171"/>
      <c r="E1785" s="168"/>
      <c r="F1785" s="168"/>
      <c r="G1785" s="171"/>
      <c r="H1785" s="171"/>
      <c r="I1785" s="172"/>
      <c r="J1785" s="173"/>
    </row>
    <row r="1786" spans="1:10" x14ac:dyDescent="0.3">
      <c r="A1786" s="178"/>
      <c r="B1786" s="168"/>
      <c r="C1786" s="168"/>
      <c r="D1786" s="171"/>
      <c r="E1786" s="168"/>
      <c r="F1786" s="168"/>
      <c r="G1786" s="171"/>
      <c r="H1786" s="171"/>
      <c r="I1786" s="172"/>
      <c r="J1786" s="173"/>
    </row>
    <row r="1787" spans="1:10" x14ac:dyDescent="0.3">
      <c r="A1787" s="178"/>
      <c r="B1787" s="168"/>
      <c r="C1787" s="168"/>
      <c r="D1787" s="171"/>
      <c r="E1787" s="168"/>
      <c r="F1787" s="168"/>
      <c r="G1787" s="171"/>
      <c r="H1787" s="171"/>
      <c r="I1787" s="172"/>
      <c r="J1787" s="173"/>
    </row>
    <row r="1788" spans="1:10" x14ac:dyDescent="0.3">
      <c r="A1788" s="178"/>
      <c r="B1788" s="168"/>
      <c r="C1788" s="168"/>
      <c r="D1788" s="171"/>
      <c r="E1788" s="168"/>
      <c r="F1788" s="168"/>
      <c r="G1788" s="171"/>
      <c r="H1788" s="171"/>
      <c r="I1788" s="172"/>
      <c r="J1788" s="173"/>
    </row>
    <row r="1789" spans="1:10" x14ac:dyDescent="0.3">
      <c r="A1789" s="178"/>
      <c r="B1789" s="168"/>
      <c r="C1789" s="168"/>
      <c r="D1789" s="171"/>
      <c r="E1789" s="168"/>
      <c r="F1789" s="168"/>
      <c r="G1789" s="171"/>
      <c r="H1789" s="171"/>
      <c r="I1789" s="172"/>
      <c r="J1789" s="173"/>
    </row>
    <row r="1790" spans="1:10" x14ac:dyDescent="0.3">
      <c r="A1790" s="178"/>
      <c r="B1790" s="168"/>
      <c r="C1790" s="168"/>
      <c r="D1790" s="171"/>
      <c r="E1790" s="168"/>
      <c r="F1790" s="168"/>
      <c r="G1790" s="171"/>
      <c r="H1790" s="171"/>
      <c r="I1790" s="172"/>
      <c r="J1790" s="173"/>
    </row>
    <row r="1791" spans="1:10" x14ac:dyDescent="0.3">
      <c r="A1791" s="178"/>
      <c r="B1791" s="168"/>
      <c r="C1791" s="168"/>
      <c r="D1791" s="171"/>
      <c r="E1791" s="168"/>
      <c r="F1791" s="168"/>
      <c r="G1791" s="171"/>
      <c r="H1791" s="171"/>
      <c r="I1791" s="172"/>
      <c r="J1791" s="173"/>
    </row>
    <row r="1792" spans="1:10" x14ac:dyDescent="0.3">
      <c r="A1792" s="178"/>
      <c r="B1792" s="168"/>
      <c r="C1792" s="168"/>
      <c r="D1792" s="171"/>
      <c r="E1792" s="168"/>
      <c r="F1792" s="168"/>
      <c r="G1792" s="171"/>
      <c r="H1792" s="171"/>
      <c r="I1792" s="172"/>
      <c r="J1792" s="173"/>
    </row>
    <row r="1793" spans="1:10" x14ac:dyDescent="0.3">
      <c r="A1793" s="178"/>
      <c r="B1793" s="168"/>
      <c r="C1793" s="168"/>
      <c r="D1793" s="171"/>
      <c r="E1793" s="168"/>
      <c r="F1793" s="168"/>
      <c r="G1793" s="171"/>
      <c r="H1793" s="171"/>
      <c r="I1793" s="172"/>
      <c r="J1793" s="173"/>
    </row>
    <row r="1794" spans="1:10" x14ac:dyDescent="0.3">
      <c r="A1794" s="178"/>
      <c r="B1794" s="168"/>
      <c r="C1794" s="168"/>
      <c r="D1794" s="171"/>
      <c r="E1794" s="168"/>
      <c r="F1794" s="168"/>
      <c r="G1794" s="171"/>
      <c r="H1794" s="171"/>
      <c r="I1794" s="172"/>
      <c r="J1794" s="173"/>
    </row>
    <row r="1795" spans="1:10" x14ac:dyDescent="0.3">
      <c r="A1795" s="178"/>
      <c r="B1795" s="168"/>
      <c r="C1795" s="168"/>
      <c r="D1795" s="171"/>
      <c r="E1795" s="168"/>
      <c r="F1795" s="168"/>
      <c r="G1795" s="171"/>
      <c r="H1795" s="171"/>
      <c r="I1795" s="172"/>
      <c r="J1795" s="173"/>
    </row>
    <row r="1796" spans="1:10" x14ac:dyDescent="0.3">
      <c r="A1796" s="178"/>
      <c r="B1796" s="168"/>
      <c r="C1796" s="168"/>
      <c r="D1796" s="171"/>
      <c r="E1796" s="168"/>
      <c r="F1796" s="168"/>
      <c r="G1796" s="171"/>
      <c r="H1796" s="171"/>
      <c r="I1796" s="172"/>
      <c r="J1796" s="173"/>
    </row>
    <row r="1797" spans="1:10" x14ac:dyDescent="0.3">
      <c r="A1797" s="178"/>
      <c r="B1797" s="168"/>
      <c r="C1797" s="168"/>
      <c r="D1797" s="171"/>
      <c r="E1797" s="168"/>
      <c r="F1797" s="168"/>
      <c r="G1797" s="171"/>
      <c r="H1797" s="171"/>
      <c r="I1797" s="172"/>
      <c r="J1797" s="173"/>
    </row>
    <row r="1798" spans="1:10" x14ac:dyDescent="0.3">
      <c r="A1798" s="178"/>
      <c r="B1798" s="168"/>
      <c r="C1798" s="168"/>
      <c r="D1798" s="171"/>
      <c r="E1798" s="168"/>
      <c r="F1798" s="168"/>
      <c r="G1798" s="171"/>
      <c r="H1798" s="171"/>
      <c r="I1798" s="172"/>
      <c r="J1798" s="173"/>
    </row>
    <row r="1799" spans="1:10" x14ac:dyDescent="0.3">
      <c r="A1799" s="178"/>
      <c r="B1799" s="168"/>
      <c r="C1799" s="168"/>
      <c r="D1799" s="171"/>
      <c r="E1799" s="168"/>
      <c r="F1799" s="168"/>
      <c r="G1799" s="171"/>
      <c r="H1799" s="171"/>
      <c r="I1799" s="172"/>
      <c r="J1799" s="173"/>
    </row>
    <row r="1800" spans="1:10" x14ac:dyDescent="0.3">
      <c r="A1800" s="178"/>
      <c r="B1800" s="168"/>
      <c r="C1800" s="168"/>
      <c r="D1800" s="171"/>
      <c r="E1800" s="168"/>
      <c r="F1800" s="168"/>
      <c r="G1800" s="171"/>
      <c r="H1800" s="171"/>
      <c r="I1800" s="172"/>
      <c r="J1800" s="173"/>
    </row>
    <row r="1801" spans="1:10" x14ac:dyDescent="0.3">
      <c r="A1801" s="178"/>
      <c r="B1801" s="168"/>
      <c r="C1801" s="168"/>
      <c r="D1801" s="171"/>
      <c r="E1801" s="168"/>
      <c r="F1801" s="168"/>
      <c r="G1801" s="171"/>
      <c r="H1801" s="171"/>
      <c r="I1801" s="172"/>
      <c r="J1801" s="173"/>
    </row>
    <row r="1802" spans="1:10" x14ac:dyDescent="0.3">
      <c r="A1802" s="178"/>
      <c r="B1802" s="168"/>
      <c r="C1802" s="168"/>
      <c r="D1802" s="171"/>
      <c r="E1802" s="168"/>
      <c r="F1802" s="168"/>
      <c r="G1802" s="171"/>
      <c r="H1802" s="171"/>
      <c r="I1802" s="172"/>
      <c r="J1802" s="173"/>
    </row>
    <row r="1803" spans="1:10" x14ac:dyDescent="0.3">
      <c r="A1803" s="178"/>
      <c r="B1803" s="168"/>
      <c r="C1803" s="168"/>
      <c r="D1803" s="171"/>
      <c r="E1803" s="168"/>
      <c r="F1803" s="168"/>
      <c r="G1803" s="171"/>
      <c r="H1803" s="171"/>
      <c r="I1803" s="172"/>
      <c r="J1803" s="173"/>
    </row>
    <row r="1804" spans="1:10" x14ac:dyDescent="0.3">
      <c r="A1804" s="178"/>
      <c r="B1804" s="168"/>
      <c r="C1804" s="168"/>
      <c r="D1804" s="171"/>
      <c r="E1804" s="168"/>
      <c r="F1804" s="168"/>
      <c r="G1804" s="171"/>
      <c r="H1804" s="171"/>
      <c r="I1804" s="172"/>
      <c r="J1804" s="173"/>
    </row>
    <row r="1805" spans="1:10" x14ac:dyDescent="0.3">
      <c r="A1805" s="178"/>
      <c r="B1805" s="168"/>
      <c r="C1805" s="168"/>
      <c r="D1805" s="171"/>
      <c r="E1805" s="168"/>
      <c r="F1805" s="168"/>
      <c r="G1805" s="171"/>
      <c r="H1805" s="171"/>
      <c r="I1805" s="172"/>
      <c r="J1805" s="173"/>
    </row>
    <row r="1806" spans="1:10" x14ac:dyDescent="0.3">
      <c r="A1806" s="178"/>
      <c r="B1806" s="168"/>
      <c r="C1806" s="168"/>
      <c r="D1806" s="171"/>
      <c r="E1806" s="168"/>
      <c r="F1806" s="168"/>
      <c r="G1806" s="171"/>
      <c r="H1806" s="171"/>
      <c r="I1806" s="172"/>
      <c r="J1806" s="173"/>
    </row>
    <row r="1807" spans="1:10" x14ac:dyDescent="0.3">
      <c r="A1807" s="178"/>
      <c r="B1807" s="168"/>
      <c r="C1807" s="168"/>
      <c r="D1807" s="171"/>
      <c r="E1807" s="168"/>
      <c r="F1807" s="168"/>
      <c r="G1807" s="171"/>
      <c r="H1807" s="171"/>
      <c r="I1807" s="172"/>
      <c r="J1807" s="173"/>
    </row>
    <row r="1808" spans="1:10" x14ac:dyDescent="0.3">
      <c r="A1808" s="178"/>
      <c r="B1808" s="168"/>
      <c r="C1808" s="168"/>
      <c r="D1808" s="171"/>
      <c r="E1808" s="168"/>
      <c r="F1808" s="168"/>
      <c r="G1808" s="171"/>
      <c r="H1808" s="171"/>
      <c r="I1808" s="172"/>
      <c r="J1808" s="173"/>
    </row>
    <row r="1809" spans="1:10" x14ac:dyDescent="0.3">
      <c r="A1809" s="178"/>
      <c r="B1809" s="168"/>
      <c r="C1809" s="168"/>
      <c r="D1809" s="171"/>
      <c r="E1809" s="168"/>
      <c r="F1809" s="168"/>
      <c r="G1809" s="171"/>
      <c r="H1809" s="171"/>
      <c r="I1809" s="172"/>
      <c r="J1809" s="173"/>
    </row>
    <row r="1810" spans="1:10" x14ac:dyDescent="0.3">
      <c r="A1810" s="178"/>
      <c r="B1810" s="168"/>
      <c r="C1810" s="168"/>
      <c r="D1810" s="171"/>
      <c r="E1810" s="168"/>
      <c r="F1810" s="168"/>
      <c r="G1810" s="171"/>
      <c r="H1810" s="171"/>
      <c r="I1810" s="172"/>
      <c r="J1810" s="173"/>
    </row>
    <row r="1811" spans="1:10" x14ac:dyDescent="0.3">
      <c r="A1811" s="178"/>
      <c r="B1811" s="168"/>
      <c r="C1811" s="168"/>
      <c r="D1811" s="171"/>
      <c r="E1811" s="168"/>
      <c r="F1811" s="168"/>
      <c r="G1811" s="171"/>
      <c r="H1811" s="171"/>
      <c r="I1811" s="172"/>
      <c r="J1811" s="173"/>
    </row>
    <row r="1812" spans="1:10" x14ac:dyDescent="0.3">
      <c r="A1812" s="178"/>
      <c r="B1812" s="168"/>
      <c r="C1812" s="168"/>
      <c r="D1812" s="171"/>
      <c r="E1812" s="168"/>
      <c r="F1812" s="168"/>
      <c r="G1812" s="171"/>
      <c r="H1812" s="171"/>
      <c r="I1812" s="172"/>
      <c r="J1812" s="173"/>
    </row>
    <row r="1813" spans="1:10" x14ac:dyDescent="0.3">
      <c r="A1813" s="178"/>
      <c r="B1813" s="168"/>
      <c r="C1813" s="168"/>
      <c r="D1813" s="171"/>
      <c r="E1813" s="168"/>
      <c r="F1813" s="168"/>
      <c r="G1813" s="171"/>
      <c r="H1813" s="171"/>
      <c r="I1813" s="172"/>
      <c r="J1813" s="173"/>
    </row>
    <row r="1814" spans="1:10" x14ac:dyDescent="0.3">
      <c r="A1814" s="178"/>
      <c r="B1814" s="168"/>
      <c r="C1814" s="168"/>
      <c r="D1814" s="171"/>
      <c r="E1814" s="168"/>
      <c r="F1814" s="168"/>
      <c r="G1814" s="171"/>
      <c r="H1814" s="171"/>
      <c r="I1814" s="172"/>
      <c r="J1814" s="173"/>
    </row>
    <row r="1815" spans="1:10" x14ac:dyDescent="0.3">
      <c r="A1815" s="178"/>
      <c r="B1815" s="168"/>
      <c r="C1815" s="168"/>
      <c r="D1815" s="171"/>
      <c r="E1815" s="168"/>
      <c r="F1815" s="168"/>
      <c r="G1815" s="171"/>
      <c r="H1815" s="171"/>
      <c r="I1815" s="172"/>
      <c r="J1815" s="173"/>
    </row>
    <row r="1816" spans="1:10" x14ac:dyDescent="0.3">
      <c r="A1816" s="178"/>
      <c r="B1816" s="168"/>
      <c r="C1816" s="168"/>
      <c r="D1816" s="171"/>
      <c r="E1816" s="168"/>
      <c r="F1816" s="168"/>
      <c r="G1816" s="171"/>
      <c r="H1816" s="171"/>
      <c r="I1816" s="172"/>
      <c r="J1816" s="173"/>
    </row>
    <row r="1817" spans="1:10" x14ac:dyDescent="0.3">
      <c r="A1817" s="178"/>
      <c r="B1817" s="168"/>
      <c r="C1817" s="168"/>
      <c r="D1817" s="171"/>
      <c r="E1817" s="168"/>
      <c r="F1817" s="168"/>
      <c r="G1817" s="171"/>
      <c r="H1817" s="171"/>
      <c r="I1817" s="172"/>
      <c r="J1817" s="173"/>
    </row>
    <row r="1818" spans="1:10" x14ac:dyDescent="0.3">
      <c r="A1818" s="178"/>
      <c r="B1818" s="168"/>
      <c r="C1818" s="168"/>
      <c r="D1818" s="171"/>
      <c r="E1818" s="168"/>
      <c r="F1818" s="168"/>
      <c r="G1818" s="171"/>
      <c r="H1818" s="171"/>
      <c r="I1818" s="172"/>
      <c r="J1818" s="173"/>
    </row>
    <row r="1819" spans="1:10" x14ac:dyDescent="0.3">
      <c r="A1819" s="178"/>
      <c r="B1819" s="168"/>
      <c r="C1819" s="168"/>
      <c r="D1819" s="171"/>
      <c r="E1819" s="168"/>
      <c r="F1819" s="168"/>
      <c r="G1819" s="171"/>
      <c r="H1819" s="171"/>
      <c r="I1819" s="172"/>
      <c r="J1819" s="173"/>
    </row>
    <row r="1820" spans="1:10" x14ac:dyDescent="0.3">
      <c r="A1820" s="178"/>
      <c r="B1820" s="168"/>
      <c r="C1820" s="168"/>
      <c r="D1820" s="171"/>
      <c r="E1820" s="168"/>
      <c r="F1820" s="168"/>
      <c r="G1820" s="171"/>
      <c r="H1820" s="171"/>
      <c r="I1820" s="172"/>
      <c r="J1820" s="173"/>
    </row>
    <row r="1821" spans="1:10" x14ac:dyDescent="0.3">
      <c r="A1821" s="178"/>
      <c r="B1821" s="168"/>
      <c r="C1821" s="168"/>
      <c r="D1821" s="171"/>
      <c r="E1821" s="168"/>
      <c r="F1821" s="168"/>
      <c r="G1821" s="171"/>
      <c r="H1821" s="171"/>
      <c r="I1821" s="172"/>
      <c r="J1821" s="173"/>
    </row>
    <row r="1822" spans="1:10" x14ac:dyDescent="0.3">
      <c r="A1822" s="178"/>
      <c r="B1822" s="168"/>
      <c r="C1822" s="168"/>
      <c r="D1822" s="171"/>
      <c r="E1822" s="168"/>
      <c r="F1822" s="168"/>
      <c r="G1822" s="171"/>
      <c r="H1822" s="171"/>
      <c r="I1822" s="172"/>
      <c r="J1822" s="173"/>
    </row>
    <row r="1823" spans="1:10" x14ac:dyDescent="0.3">
      <c r="A1823" s="178"/>
      <c r="B1823" s="168"/>
      <c r="C1823" s="168"/>
      <c r="D1823" s="171"/>
      <c r="E1823" s="168"/>
      <c r="F1823" s="168"/>
      <c r="G1823" s="171"/>
      <c r="H1823" s="171"/>
      <c r="I1823" s="172"/>
      <c r="J1823" s="173"/>
    </row>
    <row r="1824" spans="1:10" x14ac:dyDescent="0.3">
      <c r="A1824" s="178"/>
      <c r="B1824" s="168"/>
      <c r="C1824" s="168"/>
      <c r="D1824" s="171"/>
      <c r="E1824" s="168"/>
      <c r="F1824" s="168"/>
      <c r="G1824" s="171"/>
      <c r="H1824" s="171"/>
      <c r="I1824" s="172"/>
      <c r="J1824" s="173"/>
    </row>
    <row r="1825" spans="1:10" x14ac:dyDescent="0.3">
      <c r="A1825" s="178"/>
      <c r="B1825" s="168"/>
      <c r="C1825" s="168"/>
      <c r="D1825" s="171"/>
      <c r="E1825" s="168"/>
      <c r="F1825" s="168"/>
      <c r="G1825" s="171"/>
      <c r="H1825" s="171"/>
      <c r="I1825" s="172"/>
      <c r="J1825" s="173"/>
    </row>
    <row r="1826" spans="1:10" x14ac:dyDescent="0.3">
      <c r="A1826" s="178"/>
      <c r="B1826" s="168"/>
      <c r="C1826" s="168"/>
      <c r="D1826" s="171"/>
      <c r="E1826" s="168"/>
      <c r="F1826" s="168"/>
      <c r="G1826" s="171"/>
      <c r="H1826" s="171"/>
      <c r="I1826" s="172"/>
      <c r="J1826" s="173"/>
    </row>
    <row r="1827" spans="1:10" x14ac:dyDescent="0.3">
      <c r="A1827" s="178"/>
      <c r="B1827" s="168"/>
      <c r="C1827" s="168"/>
      <c r="D1827" s="171"/>
      <c r="E1827" s="168"/>
      <c r="F1827" s="168"/>
      <c r="G1827" s="171"/>
      <c r="H1827" s="171"/>
      <c r="I1827" s="172"/>
      <c r="J1827" s="173"/>
    </row>
    <row r="1828" spans="1:10" x14ac:dyDescent="0.3">
      <c r="A1828" s="178"/>
      <c r="B1828" s="168"/>
      <c r="C1828" s="168"/>
      <c r="D1828" s="171"/>
      <c r="E1828" s="168"/>
      <c r="F1828" s="168"/>
      <c r="G1828" s="171"/>
      <c r="H1828" s="171"/>
      <c r="I1828" s="172"/>
      <c r="J1828" s="173"/>
    </row>
    <row r="1829" spans="1:10" x14ac:dyDescent="0.3">
      <c r="A1829" s="178"/>
      <c r="B1829" s="168"/>
      <c r="C1829" s="168"/>
      <c r="D1829" s="171"/>
      <c r="E1829" s="168"/>
      <c r="F1829" s="168"/>
      <c r="G1829" s="171"/>
      <c r="H1829" s="171"/>
      <c r="I1829" s="172"/>
      <c r="J1829" s="173"/>
    </row>
    <row r="1830" spans="1:10" x14ac:dyDescent="0.3">
      <c r="A1830" s="178"/>
      <c r="B1830" s="168"/>
      <c r="C1830" s="168"/>
      <c r="D1830" s="171"/>
      <c r="E1830" s="168"/>
      <c r="F1830" s="168"/>
      <c r="G1830" s="171"/>
      <c r="H1830" s="171"/>
      <c r="I1830" s="172"/>
      <c r="J1830" s="173"/>
    </row>
    <row r="1831" spans="1:10" x14ac:dyDescent="0.3">
      <c r="A1831" s="178"/>
      <c r="B1831" s="168"/>
      <c r="C1831" s="168"/>
      <c r="D1831" s="171"/>
      <c r="E1831" s="168"/>
      <c r="F1831" s="168"/>
      <c r="G1831" s="171"/>
      <c r="H1831" s="171"/>
      <c r="I1831" s="172"/>
      <c r="J1831" s="173"/>
    </row>
    <row r="1832" spans="1:10" x14ac:dyDescent="0.3">
      <c r="A1832" s="178"/>
      <c r="B1832" s="168"/>
      <c r="C1832" s="168"/>
      <c r="D1832" s="171"/>
      <c r="E1832" s="168"/>
      <c r="F1832" s="168"/>
      <c r="G1832" s="171"/>
      <c r="H1832" s="171"/>
      <c r="I1832" s="172"/>
      <c r="J1832" s="173"/>
    </row>
    <row r="1833" spans="1:10" x14ac:dyDescent="0.3">
      <c r="A1833" s="178"/>
      <c r="B1833" s="168"/>
      <c r="C1833" s="168"/>
      <c r="D1833" s="171"/>
      <c r="E1833" s="168"/>
      <c r="F1833" s="168"/>
      <c r="G1833" s="171"/>
      <c r="H1833" s="171"/>
      <c r="I1833" s="172"/>
      <c r="J1833" s="173"/>
    </row>
    <row r="1834" spans="1:10" x14ac:dyDescent="0.3">
      <c r="A1834" s="178"/>
      <c r="B1834" s="168"/>
      <c r="C1834" s="168"/>
      <c r="D1834" s="171"/>
      <c r="E1834" s="168"/>
      <c r="F1834" s="168"/>
      <c r="G1834" s="171"/>
      <c r="H1834" s="171"/>
      <c r="I1834" s="172"/>
      <c r="J1834" s="173"/>
    </row>
    <row r="1835" spans="1:10" x14ac:dyDescent="0.3">
      <c r="A1835" s="178"/>
      <c r="B1835" s="168"/>
      <c r="C1835" s="168"/>
      <c r="D1835" s="171"/>
      <c r="E1835" s="168"/>
      <c r="F1835" s="168"/>
      <c r="G1835" s="171"/>
      <c r="H1835" s="171"/>
      <c r="I1835" s="172"/>
      <c r="J1835" s="173"/>
    </row>
    <row r="1836" spans="1:10" x14ac:dyDescent="0.3">
      <c r="A1836" s="178"/>
      <c r="B1836" s="168"/>
      <c r="C1836" s="168"/>
      <c r="D1836" s="171"/>
      <c r="E1836" s="168"/>
      <c r="F1836" s="168"/>
      <c r="G1836" s="171"/>
      <c r="H1836" s="171"/>
      <c r="I1836" s="172"/>
      <c r="J1836" s="173"/>
    </row>
    <row r="1837" spans="1:10" x14ac:dyDescent="0.3">
      <c r="A1837" s="178"/>
      <c r="B1837" s="168"/>
      <c r="C1837" s="168"/>
      <c r="D1837" s="171"/>
      <c r="E1837" s="168"/>
      <c r="F1837" s="168"/>
      <c r="G1837" s="171"/>
      <c r="H1837" s="171"/>
      <c r="I1837" s="172"/>
      <c r="J1837" s="173"/>
    </row>
    <row r="1838" spans="1:10" x14ac:dyDescent="0.3">
      <c r="A1838" s="178"/>
      <c r="B1838" s="168"/>
      <c r="C1838" s="168"/>
      <c r="D1838" s="171"/>
      <c r="E1838" s="168"/>
      <c r="F1838" s="168"/>
      <c r="G1838" s="171"/>
      <c r="H1838" s="171"/>
      <c r="I1838" s="172"/>
      <c r="J1838" s="173"/>
    </row>
    <row r="1839" spans="1:10" x14ac:dyDescent="0.3">
      <c r="A1839" s="178"/>
      <c r="B1839" s="168"/>
      <c r="C1839" s="168"/>
      <c r="D1839" s="171"/>
      <c r="E1839" s="168"/>
      <c r="F1839" s="168"/>
      <c r="G1839" s="171"/>
      <c r="H1839" s="171"/>
      <c r="I1839" s="172"/>
      <c r="J1839" s="173"/>
    </row>
    <row r="1840" spans="1:10" x14ac:dyDescent="0.3">
      <c r="A1840" s="178"/>
      <c r="B1840" s="168"/>
      <c r="C1840" s="168"/>
      <c r="D1840" s="171"/>
      <c r="E1840" s="168"/>
      <c r="F1840" s="168"/>
      <c r="G1840" s="171"/>
      <c r="H1840" s="171"/>
      <c r="I1840" s="172"/>
      <c r="J1840" s="173"/>
    </row>
    <row r="1841" spans="1:10" x14ac:dyDescent="0.3">
      <c r="A1841" s="178"/>
      <c r="B1841" s="168"/>
      <c r="C1841" s="168"/>
      <c r="D1841" s="171"/>
      <c r="E1841" s="168"/>
      <c r="F1841" s="168"/>
      <c r="G1841" s="171"/>
      <c r="H1841" s="171"/>
      <c r="I1841" s="172"/>
      <c r="J1841" s="173"/>
    </row>
    <row r="1842" spans="1:10" x14ac:dyDescent="0.3">
      <c r="A1842" s="178"/>
      <c r="B1842" s="168"/>
      <c r="C1842" s="168"/>
      <c r="D1842" s="171"/>
      <c r="E1842" s="168"/>
      <c r="F1842" s="168"/>
      <c r="G1842" s="171"/>
      <c r="H1842" s="171"/>
      <c r="I1842" s="172"/>
      <c r="J1842" s="173"/>
    </row>
    <row r="1843" spans="1:10" x14ac:dyDescent="0.3">
      <c r="A1843" s="178"/>
      <c r="B1843" s="168"/>
      <c r="C1843" s="168"/>
      <c r="D1843" s="171"/>
      <c r="E1843" s="168"/>
      <c r="F1843" s="168"/>
      <c r="G1843" s="171"/>
      <c r="H1843" s="171"/>
      <c r="I1843" s="172"/>
      <c r="J1843" s="173"/>
    </row>
    <row r="1844" spans="1:10" x14ac:dyDescent="0.3">
      <c r="A1844" s="178"/>
      <c r="B1844" s="168"/>
      <c r="C1844" s="168"/>
      <c r="D1844" s="171"/>
      <c r="E1844" s="168"/>
      <c r="F1844" s="168"/>
      <c r="G1844" s="171"/>
      <c r="H1844" s="171"/>
      <c r="I1844" s="172"/>
      <c r="J1844" s="173"/>
    </row>
    <row r="1845" spans="1:10" x14ac:dyDescent="0.3">
      <c r="A1845" s="178"/>
      <c r="B1845" s="168"/>
      <c r="C1845" s="168"/>
      <c r="D1845" s="171"/>
      <c r="E1845" s="168"/>
      <c r="F1845" s="168"/>
      <c r="G1845" s="171"/>
      <c r="H1845" s="171"/>
      <c r="I1845" s="172"/>
      <c r="J1845" s="173"/>
    </row>
    <row r="1846" spans="1:10" x14ac:dyDescent="0.3">
      <c r="A1846" s="178"/>
      <c r="B1846" s="168"/>
      <c r="C1846" s="168"/>
      <c r="D1846" s="171"/>
      <c r="E1846" s="168"/>
      <c r="F1846" s="168"/>
      <c r="G1846" s="171"/>
      <c r="H1846" s="171"/>
      <c r="I1846" s="172"/>
      <c r="J1846" s="173"/>
    </row>
    <row r="1847" spans="1:10" x14ac:dyDescent="0.3">
      <c r="A1847" s="178"/>
      <c r="B1847" s="168"/>
      <c r="C1847" s="168"/>
      <c r="D1847" s="171"/>
      <c r="E1847" s="168"/>
      <c r="F1847" s="168"/>
      <c r="G1847" s="171"/>
      <c r="H1847" s="171"/>
      <c r="I1847" s="172"/>
      <c r="J1847" s="173"/>
    </row>
    <row r="1848" spans="1:10" x14ac:dyDescent="0.3">
      <c r="A1848" s="178"/>
      <c r="B1848" s="168"/>
      <c r="C1848" s="168"/>
      <c r="D1848" s="171"/>
      <c r="E1848" s="168"/>
      <c r="F1848" s="168"/>
      <c r="G1848" s="171"/>
      <c r="H1848" s="171"/>
      <c r="I1848" s="172"/>
      <c r="J1848" s="173"/>
    </row>
    <row r="1849" spans="1:10" x14ac:dyDescent="0.3">
      <c r="A1849" s="178"/>
      <c r="B1849" s="168"/>
      <c r="C1849" s="168"/>
      <c r="D1849" s="171"/>
      <c r="E1849" s="168"/>
      <c r="F1849" s="168"/>
      <c r="G1849" s="171"/>
      <c r="H1849" s="171"/>
      <c r="I1849" s="172"/>
      <c r="J1849" s="173"/>
    </row>
    <row r="1850" spans="1:10" x14ac:dyDescent="0.3">
      <c r="A1850" s="178"/>
      <c r="B1850" s="168"/>
      <c r="C1850" s="168"/>
      <c r="D1850" s="171"/>
      <c r="E1850" s="168"/>
      <c r="F1850" s="168"/>
      <c r="G1850" s="171"/>
      <c r="H1850" s="171"/>
      <c r="I1850" s="172"/>
      <c r="J1850" s="173"/>
    </row>
    <row r="1851" spans="1:10" x14ac:dyDescent="0.3">
      <c r="A1851" s="178"/>
      <c r="B1851" s="168"/>
      <c r="C1851" s="168"/>
      <c r="D1851" s="171"/>
      <c r="E1851" s="168"/>
      <c r="F1851" s="168"/>
      <c r="G1851" s="171"/>
      <c r="H1851" s="171"/>
      <c r="I1851" s="172"/>
      <c r="J1851" s="173"/>
    </row>
    <row r="1852" spans="1:10" x14ac:dyDescent="0.3">
      <c r="A1852" s="178"/>
      <c r="B1852" s="168"/>
      <c r="C1852" s="168"/>
      <c r="D1852" s="171"/>
      <c r="E1852" s="168"/>
      <c r="F1852" s="168"/>
      <c r="G1852" s="171"/>
      <c r="H1852" s="171"/>
      <c r="I1852" s="172"/>
      <c r="J1852" s="173"/>
    </row>
    <row r="1853" spans="1:10" x14ac:dyDescent="0.3">
      <c r="A1853" s="178"/>
      <c r="B1853" s="168"/>
      <c r="C1853" s="168"/>
      <c r="D1853" s="171"/>
      <c r="E1853" s="168"/>
      <c r="F1853" s="168"/>
      <c r="G1853" s="171"/>
      <c r="H1853" s="171"/>
      <c r="I1853" s="172"/>
      <c r="J1853" s="173"/>
    </row>
    <row r="1854" spans="1:10" x14ac:dyDescent="0.3">
      <c r="A1854" s="178"/>
      <c r="B1854" s="168"/>
      <c r="C1854" s="168"/>
      <c r="D1854" s="171"/>
      <c r="E1854" s="168"/>
      <c r="F1854" s="168"/>
      <c r="G1854" s="171"/>
      <c r="H1854" s="171"/>
      <c r="I1854" s="172"/>
      <c r="J1854" s="173"/>
    </row>
    <row r="1855" spans="1:10" x14ac:dyDescent="0.3">
      <c r="A1855" s="178"/>
      <c r="B1855" s="168"/>
      <c r="C1855" s="168"/>
      <c r="D1855" s="171"/>
      <c r="E1855" s="168"/>
      <c r="F1855" s="168"/>
      <c r="G1855" s="171"/>
      <c r="H1855" s="171"/>
      <c r="I1855" s="172"/>
      <c r="J1855" s="173"/>
    </row>
    <row r="1856" spans="1:10" x14ac:dyDescent="0.3">
      <c r="A1856" s="178"/>
      <c r="B1856" s="168"/>
      <c r="C1856" s="168"/>
      <c r="D1856" s="171"/>
      <c r="E1856" s="168"/>
      <c r="F1856" s="168"/>
      <c r="G1856" s="171"/>
      <c r="H1856" s="171"/>
      <c r="I1856" s="172"/>
      <c r="J1856" s="173"/>
    </row>
    <row r="1857" spans="1:10" x14ac:dyDescent="0.3">
      <c r="A1857" s="178"/>
      <c r="B1857" s="168"/>
      <c r="C1857" s="168"/>
      <c r="D1857" s="171"/>
      <c r="E1857" s="168"/>
      <c r="F1857" s="168"/>
      <c r="G1857" s="171"/>
      <c r="H1857" s="171"/>
      <c r="I1857" s="172"/>
      <c r="J1857" s="173"/>
    </row>
    <row r="1858" spans="1:10" x14ac:dyDescent="0.3">
      <c r="A1858" s="178"/>
      <c r="B1858" s="168"/>
      <c r="C1858" s="168"/>
      <c r="D1858" s="171"/>
      <c r="E1858" s="168"/>
      <c r="F1858" s="168"/>
      <c r="G1858" s="171"/>
      <c r="H1858" s="171"/>
      <c r="I1858" s="172"/>
      <c r="J1858" s="173"/>
    </row>
    <row r="1859" spans="1:10" x14ac:dyDescent="0.3">
      <c r="A1859" s="178"/>
      <c r="B1859" s="168"/>
      <c r="C1859" s="168"/>
      <c r="D1859" s="171"/>
      <c r="E1859" s="168"/>
      <c r="F1859" s="168"/>
      <c r="G1859" s="171"/>
      <c r="H1859" s="171"/>
      <c r="I1859" s="172"/>
      <c r="J1859" s="173"/>
    </row>
    <row r="1860" spans="1:10" x14ac:dyDescent="0.3">
      <c r="A1860" s="178"/>
      <c r="B1860" s="168"/>
      <c r="C1860" s="168"/>
      <c r="D1860" s="171"/>
      <c r="E1860" s="168"/>
      <c r="F1860" s="168"/>
      <c r="G1860" s="171"/>
      <c r="H1860" s="171"/>
      <c r="I1860" s="172"/>
      <c r="J1860" s="173"/>
    </row>
    <row r="1861" spans="1:10" x14ac:dyDescent="0.3">
      <c r="A1861" s="178"/>
      <c r="B1861" s="168"/>
      <c r="C1861" s="168"/>
      <c r="D1861" s="171"/>
      <c r="E1861" s="168"/>
      <c r="F1861" s="168"/>
      <c r="G1861" s="171"/>
      <c r="H1861" s="171"/>
      <c r="I1861" s="172"/>
      <c r="J1861" s="173"/>
    </row>
    <row r="1862" spans="1:10" x14ac:dyDescent="0.3">
      <c r="A1862" s="178"/>
      <c r="B1862" s="168"/>
      <c r="C1862" s="168"/>
      <c r="D1862" s="171"/>
      <c r="E1862" s="168"/>
      <c r="F1862" s="168"/>
      <c r="G1862" s="171"/>
      <c r="H1862" s="171"/>
      <c r="I1862" s="172"/>
      <c r="J1862" s="173"/>
    </row>
    <row r="1863" spans="1:10" x14ac:dyDescent="0.3">
      <c r="A1863" s="178"/>
      <c r="B1863" s="168"/>
      <c r="C1863" s="168"/>
      <c r="D1863" s="171"/>
      <c r="E1863" s="168"/>
      <c r="F1863" s="168"/>
      <c r="G1863" s="171"/>
      <c r="H1863" s="171"/>
      <c r="I1863" s="172"/>
      <c r="J1863" s="173"/>
    </row>
    <row r="1864" spans="1:10" x14ac:dyDescent="0.3">
      <c r="A1864" s="178"/>
      <c r="B1864" s="168"/>
      <c r="C1864" s="168"/>
      <c r="D1864" s="171"/>
      <c r="E1864" s="168"/>
      <c r="F1864" s="168"/>
      <c r="G1864" s="171"/>
      <c r="H1864" s="171"/>
      <c r="I1864" s="172"/>
      <c r="J1864" s="173"/>
    </row>
    <row r="1865" spans="1:10" x14ac:dyDescent="0.3">
      <c r="A1865" s="178"/>
      <c r="B1865" s="168"/>
      <c r="C1865" s="168"/>
      <c r="D1865" s="171"/>
      <c r="E1865" s="168"/>
      <c r="F1865" s="168"/>
      <c r="G1865" s="171"/>
      <c r="H1865" s="171"/>
      <c r="I1865" s="172"/>
      <c r="J1865" s="173"/>
    </row>
    <row r="1866" spans="1:10" x14ac:dyDescent="0.3">
      <c r="A1866" s="178"/>
      <c r="B1866" s="168"/>
      <c r="C1866" s="168"/>
      <c r="D1866" s="171"/>
      <c r="E1866" s="168"/>
      <c r="F1866" s="168"/>
      <c r="G1866" s="171"/>
      <c r="H1866" s="171"/>
      <c r="I1866" s="172"/>
      <c r="J1866" s="173"/>
    </row>
    <row r="1867" spans="1:10" x14ac:dyDescent="0.3">
      <c r="A1867" s="178"/>
      <c r="B1867" s="168"/>
      <c r="C1867" s="168"/>
      <c r="D1867" s="171"/>
      <c r="E1867" s="168"/>
      <c r="F1867" s="168"/>
      <c r="G1867" s="171"/>
      <c r="H1867" s="171"/>
      <c r="I1867" s="172"/>
      <c r="J1867" s="173"/>
    </row>
    <row r="1868" spans="1:10" x14ac:dyDescent="0.3">
      <c r="A1868" s="178"/>
      <c r="B1868" s="168"/>
      <c r="C1868" s="168"/>
      <c r="D1868" s="171"/>
      <c r="E1868" s="168"/>
      <c r="F1868" s="168"/>
      <c r="G1868" s="171"/>
      <c r="H1868" s="171"/>
      <c r="I1868" s="172"/>
      <c r="J1868" s="173"/>
    </row>
    <row r="1869" spans="1:10" x14ac:dyDescent="0.3">
      <c r="A1869" s="178"/>
      <c r="B1869" s="168"/>
      <c r="C1869" s="168"/>
      <c r="D1869" s="171"/>
      <c r="E1869" s="168"/>
      <c r="F1869" s="168"/>
      <c r="G1869" s="171"/>
      <c r="H1869" s="171"/>
      <c r="I1869" s="172"/>
      <c r="J1869" s="173"/>
    </row>
    <row r="1870" spans="1:10" x14ac:dyDescent="0.3">
      <c r="A1870" s="178"/>
      <c r="B1870" s="168"/>
      <c r="C1870" s="168"/>
      <c r="D1870" s="171"/>
      <c r="E1870" s="168"/>
      <c r="F1870" s="168"/>
      <c r="G1870" s="171"/>
      <c r="H1870" s="171"/>
      <c r="I1870" s="172"/>
      <c r="J1870" s="173"/>
    </row>
    <row r="1871" spans="1:10" x14ac:dyDescent="0.3">
      <c r="A1871" s="178"/>
      <c r="B1871" s="168"/>
      <c r="C1871" s="168"/>
      <c r="D1871" s="171"/>
      <c r="E1871" s="168"/>
      <c r="F1871" s="168"/>
      <c r="G1871" s="171"/>
      <c r="H1871" s="171"/>
      <c r="I1871" s="172"/>
      <c r="J1871" s="173"/>
    </row>
    <row r="1872" spans="1:10" x14ac:dyDescent="0.3">
      <c r="A1872" s="178"/>
      <c r="B1872" s="168"/>
      <c r="C1872" s="168"/>
      <c r="D1872" s="171"/>
      <c r="E1872" s="168"/>
      <c r="F1872" s="168"/>
      <c r="G1872" s="171"/>
      <c r="H1872" s="171"/>
      <c r="I1872" s="172"/>
      <c r="J1872" s="173"/>
    </row>
    <row r="1873" spans="1:10" x14ac:dyDescent="0.3">
      <c r="A1873" s="178"/>
      <c r="B1873" s="168"/>
      <c r="C1873" s="168"/>
      <c r="D1873" s="171"/>
      <c r="E1873" s="168"/>
      <c r="F1873" s="168"/>
      <c r="G1873" s="171"/>
      <c r="H1873" s="171"/>
      <c r="I1873" s="172"/>
      <c r="J1873" s="173"/>
    </row>
    <row r="1874" spans="1:10" x14ac:dyDescent="0.3">
      <c r="A1874" s="178"/>
      <c r="B1874" s="168"/>
      <c r="C1874" s="168"/>
      <c r="D1874" s="171"/>
      <c r="E1874" s="168"/>
      <c r="F1874" s="168"/>
      <c r="G1874" s="171"/>
      <c r="H1874" s="171"/>
      <c r="I1874" s="172"/>
      <c r="J1874" s="173"/>
    </row>
    <row r="1875" spans="1:10" x14ac:dyDescent="0.3">
      <c r="A1875" s="178"/>
      <c r="B1875" s="168"/>
      <c r="C1875" s="168"/>
      <c r="D1875" s="171"/>
      <c r="E1875" s="168"/>
      <c r="F1875" s="168"/>
      <c r="G1875" s="171"/>
      <c r="H1875" s="171"/>
      <c r="I1875" s="172"/>
      <c r="J1875" s="173"/>
    </row>
    <row r="1876" spans="1:10" x14ac:dyDescent="0.3">
      <c r="A1876" s="178"/>
      <c r="B1876" s="168"/>
      <c r="C1876" s="168"/>
      <c r="D1876" s="171"/>
      <c r="E1876" s="168"/>
      <c r="F1876" s="168"/>
      <c r="G1876" s="171"/>
      <c r="H1876" s="171"/>
      <c r="I1876" s="172"/>
      <c r="J1876" s="173"/>
    </row>
    <row r="1877" spans="1:10" x14ac:dyDescent="0.3">
      <c r="A1877" s="178"/>
      <c r="B1877" s="168"/>
      <c r="C1877" s="168"/>
      <c r="D1877" s="171"/>
      <c r="E1877" s="168"/>
      <c r="F1877" s="168"/>
      <c r="G1877" s="171"/>
      <c r="H1877" s="171"/>
      <c r="I1877" s="172"/>
      <c r="J1877" s="173"/>
    </row>
    <row r="1878" spans="1:10" x14ac:dyDescent="0.3">
      <c r="A1878" s="178"/>
      <c r="B1878" s="168"/>
      <c r="C1878" s="168"/>
      <c r="D1878" s="171"/>
      <c r="E1878" s="168"/>
      <c r="F1878" s="168"/>
      <c r="G1878" s="171"/>
      <c r="H1878" s="171"/>
      <c r="I1878" s="172"/>
      <c r="J1878" s="173"/>
    </row>
    <row r="1879" spans="1:10" x14ac:dyDescent="0.3">
      <c r="A1879" s="178"/>
      <c r="B1879" s="168"/>
      <c r="C1879" s="168"/>
      <c r="D1879" s="171"/>
      <c r="E1879" s="168"/>
      <c r="F1879" s="168"/>
      <c r="G1879" s="171"/>
      <c r="H1879" s="171"/>
      <c r="I1879" s="172"/>
      <c r="J1879" s="173"/>
    </row>
    <row r="1880" spans="1:10" x14ac:dyDescent="0.3">
      <c r="A1880" s="178"/>
      <c r="B1880" s="168"/>
      <c r="C1880" s="168"/>
      <c r="D1880" s="171"/>
      <c r="E1880" s="168"/>
      <c r="F1880" s="168"/>
      <c r="G1880" s="171"/>
      <c r="H1880" s="171"/>
      <c r="I1880" s="172"/>
      <c r="J1880" s="173"/>
    </row>
    <row r="1881" spans="1:10" x14ac:dyDescent="0.3">
      <c r="A1881" s="178"/>
      <c r="B1881" s="168"/>
      <c r="C1881" s="168"/>
      <c r="D1881" s="171"/>
      <c r="E1881" s="168"/>
      <c r="F1881" s="168"/>
      <c r="G1881" s="171"/>
      <c r="H1881" s="171"/>
      <c r="I1881" s="172"/>
      <c r="J1881" s="173"/>
    </row>
    <row r="1882" spans="1:10" x14ac:dyDescent="0.3">
      <c r="A1882" s="178"/>
      <c r="B1882" s="168"/>
      <c r="C1882" s="168"/>
      <c r="D1882" s="171"/>
      <c r="E1882" s="168"/>
      <c r="F1882" s="168"/>
      <c r="G1882" s="171"/>
      <c r="H1882" s="171"/>
      <c r="I1882" s="172"/>
      <c r="J1882" s="173"/>
    </row>
    <row r="1883" spans="1:10" x14ac:dyDescent="0.3">
      <c r="A1883" s="178"/>
      <c r="B1883" s="168"/>
      <c r="C1883" s="168"/>
      <c r="D1883" s="171"/>
      <c r="E1883" s="168"/>
      <c r="F1883" s="168"/>
      <c r="G1883" s="171"/>
      <c r="H1883" s="171"/>
      <c r="I1883" s="172"/>
      <c r="J1883" s="173"/>
    </row>
    <row r="1884" spans="1:10" x14ac:dyDescent="0.3">
      <c r="A1884" s="178"/>
      <c r="B1884" s="168"/>
      <c r="C1884" s="168"/>
      <c r="D1884" s="171"/>
      <c r="E1884" s="168"/>
      <c r="F1884" s="168"/>
      <c r="G1884" s="171"/>
      <c r="H1884" s="171"/>
      <c r="I1884" s="172"/>
      <c r="J1884" s="173"/>
    </row>
    <row r="1885" spans="1:10" x14ac:dyDescent="0.3">
      <c r="A1885" s="178"/>
      <c r="B1885" s="168"/>
      <c r="C1885" s="168"/>
      <c r="D1885" s="171"/>
      <c r="E1885" s="168"/>
      <c r="F1885" s="168"/>
      <c r="G1885" s="171"/>
      <c r="H1885" s="171"/>
      <c r="I1885" s="172"/>
      <c r="J1885" s="173"/>
    </row>
    <row r="1886" spans="1:10" x14ac:dyDescent="0.3">
      <c r="A1886" s="178"/>
      <c r="B1886" s="168"/>
      <c r="C1886" s="168"/>
      <c r="D1886" s="171"/>
      <c r="E1886" s="168"/>
      <c r="F1886" s="168"/>
      <c r="G1886" s="171"/>
      <c r="H1886" s="171"/>
      <c r="I1886" s="172"/>
      <c r="J1886" s="173"/>
    </row>
    <row r="1887" spans="1:10" x14ac:dyDescent="0.3">
      <c r="A1887" s="178"/>
      <c r="B1887" s="168"/>
      <c r="C1887" s="168"/>
      <c r="D1887" s="171"/>
      <c r="E1887" s="168"/>
      <c r="F1887" s="168"/>
      <c r="G1887" s="171"/>
      <c r="H1887" s="171"/>
      <c r="I1887" s="172"/>
      <c r="J1887" s="173"/>
    </row>
    <row r="1888" spans="1:10" x14ac:dyDescent="0.3">
      <c r="A1888" s="178"/>
      <c r="B1888" s="168"/>
      <c r="C1888" s="168"/>
      <c r="D1888" s="171"/>
      <c r="E1888" s="168"/>
      <c r="F1888" s="168"/>
      <c r="G1888" s="171"/>
      <c r="H1888" s="171"/>
      <c r="I1888" s="172"/>
      <c r="J1888" s="173"/>
    </row>
    <row r="1889" spans="1:10" x14ac:dyDescent="0.3">
      <c r="A1889" s="178"/>
      <c r="B1889" s="168"/>
      <c r="C1889" s="168"/>
      <c r="D1889" s="171"/>
      <c r="E1889" s="168"/>
      <c r="F1889" s="168"/>
      <c r="G1889" s="171"/>
      <c r="H1889" s="171"/>
      <c r="I1889" s="172"/>
      <c r="J1889" s="173"/>
    </row>
    <row r="1890" spans="1:10" x14ac:dyDescent="0.3">
      <c r="A1890" s="178"/>
      <c r="B1890" s="168"/>
      <c r="C1890" s="168"/>
      <c r="D1890" s="171"/>
      <c r="E1890" s="168"/>
      <c r="F1890" s="168"/>
      <c r="G1890" s="171"/>
      <c r="H1890" s="171"/>
      <c r="I1890" s="172"/>
      <c r="J1890" s="173"/>
    </row>
    <row r="1891" spans="1:10" x14ac:dyDescent="0.3">
      <c r="A1891" s="178"/>
      <c r="B1891" s="168"/>
      <c r="C1891" s="168"/>
      <c r="D1891" s="171"/>
      <c r="E1891" s="168"/>
      <c r="F1891" s="168"/>
      <c r="G1891" s="171"/>
      <c r="H1891" s="171"/>
      <c r="I1891" s="172"/>
      <c r="J1891" s="173"/>
    </row>
    <row r="1892" spans="1:10" x14ac:dyDescent="0.3">
      <c r="A1892" s="178"/>
      <c r="B1892" s="168"/>
      <c r="C1892" s="168"/>
      <c r="D1892" s="171"/>
      <c r="E1892" s="168"/>
      <c r="F1892" s="168"/>
      <c r="G1892" s="171"/>
      <c r="H1892" s="171"/>
      <c r="I1892" s="172"/>
      <c r="J1892" s="173"/>
    </row>
    <row r="1893" spans="1:10" x14ac:dyDescent="0.3">
      <c r="A1893" s="178"/>
      <c r="B1893" s="168"/>
      <c r="C1893" s="168"/>
      <c r="D1893" s="171"/>
      <c r="E1893" s="168"/>
      <c r="F1893" s="168"/>
      <c r="G1893" s="171"/>
      <c r="H1893" s="171"/>
      <c r="I1893" s="172"/>
      <c r="J1893" s="173"/>
    </row>
    <row r="1894" spans="1:10" x14ac:dyDescent="0.3">
      <c r="A1894" s="178"/>
      <c r="B1894" s="168"/>
      <c r="C1894" s="168"/>
      <c r="D1894" s="171"/>
      <c r="E1894" s="168"/>
      <c r="F1894" s="168"/>
      <c r="G1894" s="171"/>
      <c r="H1894" s="171"/>
      <c r="I1894" s="172"/>
      <c r="J1894" s="173"/>
    </row>
    <row r="1895" spans="1:10" x14ac:dyDescent="0.3">
      <c r="A1895" s="178"/>
      <c r="B1895" s="168"/>
      <c r="C1895" s="168"/>
      <c r="D1895" s="171"/>
      <c r="E1895" s="168"/>
      <c r="F1895" s="168"/>
      <c r="G1895" s="171"/>
      <c r="H1895" s="171"/>
      <c r="I1895" s="172"/>
      <c r="J1895" s="173"/>
    </row>
    <row r="1896" spans="1:10" x14ac:dyDescent="0.3">
      <c r="A1896" s="178"/>
      <c r="B1896" s="168"/>
      <c r="C1896" s="168"/>
      <c r="D1896" s="171"/>
      <c r="E1896" s="168"/>
      <c r="F1896" s="168"/>
      <c r="G1896" s="171"/>
      <c r="H1896" s="171"/>
      <c r="I1896" s="172"/>
      <c r="J1896" s="173"/>
    </row>
    <row r="1897" spans="1:10" x14ac:dyDescent="0.3">
      <c r="A1897" s="178"/>
      <c r="B1897" s="168"/>
      <c r="C1897" s="168"/>
      <c r="D1897" s="171"/>
      <c r="E1897" s="168"/>
      <c r="F1897" s="168"/>
      <c r="G1897" s="171"/>
      <c r="H1897" s="171"/>
      <c r="I1897" s="172"/>
      <c r="J1897" s="173"/>
    </row>
    <row r="1898" spans="1:10" x14ac:dyDescent="0.3">
      <c r="A1898" s="178"/>
      <c r="B1898" s="168"/>
      <c r="C1898" s="168"/>
      <c r="D1898" s="171"/>
      <c r="E1898" s="168"/>
      <c r="F1898" s="168"/>
      <c r="G1898" s="171"/>
      <c r="H1898" s="171"/>
      <c r="I1898" s="172"/>
      <c r="J1898" s="173"/>
    </row>
    <row r="1899" spans="1:10" x14ac:dyDescent="0.3">
      <c r="A1899" s="178"/>
      <c r="B1899" s="168"/>
      <c r="C1899" s="168"/>
      <c r="D1899" s="171"/>
      <c r="E1899" s="168"/>
      <c r="F1899" s="168"/>
      <c r="G1899" s="171"/>
      <c r="H1899" s="171"/>
      <c r="I1899" s="172"/>
      <c r="J1899" s="173"/>
    </row>
    <row r="1900" spans="1:10" x14ac:dyDescent="0.3">
      <c r="A1900" s="178"/>
      <c r="B1900" s="168"/>
      <c r="C1900" s="168"/>
      <c r="D1900" s="171"/>
      <c r="E1900" s="168"/>
      <c r="F1900" s="168"/>
      <c r="G1900" s="171"/>
      <c r="H1900" s="171"/>
      <c r="I1900" s="172"/>
      <c r="J1900" s="173"/>
    </row>
    <row r="1901" spans="1:10" x14ac:dyDescent="0.3">
      <c r="A1901" s="178"/>
      <c r="B1901" s="168"/>
      <c r="C1901" s="168"/>
      <c r="D1901" s="171"/>
      <c r="E1901" s="168"/>
      <c r="F1901" s="168"/>
      <c r="G1901" s="171"/>
      <c r="H1901" s="171"/>
      <c r="I1901" s="172"/>
      <c r="J1901" s="173"/>
    </row>
    <row r="1902" spans="1:10" x14ac:dyDescent="0.3">
      <c r="A1902" s="178"/>
      <c r="B1902" s="168"/>
      <c r="C1902" s="168"/>
      <c r="D1902" s="171"/>
      <c r="E1902" s="168"/>
      <c r="F1902" s="168"/>
      <c r="G1902" s="171"/>
      <c r="H1902" s="171"/>
      <c r="I1902" s="172"/>
      <c r="J1902" s="173"/>
    </row>
    <row r="1903" spans="1:10" x14ac:dyDescent="0.3">
      <c r="A1903" s="178"/>
      <c r="B1903" s="168"/>
      <c r="C1903" s="168"/>
      <c r="D1903" s="171"/>
      <c r="E1903" s="168"/>
      <c r="F1903" s="168"/>
      <c r="G1903" s="171"/>
      <c r="H1903" s="171"/>
      <c r="I1903" s="172"/>
      <c r="J1903" s="173"/>
    </row>
    <row r="1904" spans="1:10" x14ac:dyDescent="0.3">
      <c r="A1904" s="178"/>
      <c r="B1904" s="168"/>
      <c r="C1904" s="168"/>
      <c r="D1904" s="171"/>
      <c r="E1904" s="168"/>
      <c r="F1904" s="168"/>
      <c r="G1904" s="171"/>
      <c r="H1904" s="171"/>
      <c r="I1904" s="172"/>
      <c r="J1904" s="173"/>
    </row>
    <row r="1905" spans="1:10" x14ac:dyDescent="0.3">
      <c r="A1905" s="178"/>
      <c r="B1905" s="168"/>
      <c r="C1905" s="168"/>
      <c r="D1905" s="171"/>
      <c r="E1905" s="168"/>
      <c r="F1905" s="168"/>
      <c r="G1905" s="171"/>
      <c r="H1905" s="171"/>
      <c r="I1905" s="172"/>
      <c r="J1905" s="173"/>
    </row>
    <row r="1906" spans="1:10" x14ac:dyDescent="0.3">
      <c r="A1906" s="178"/>
      <c r="B1906" s="168"/>
      <c r="C1906" s="168"/>
      <c r="D1906" s="171"/>
      <c r="E1906" s="168"/>
      <c r="F1906" s="168"/>
      <c r="G1906" s="171"/>
      <c r="H1906" s="171"/>
      <c r="I1906" s="172"/>
      <c r="J1906" s="173"/>
    </row>
    <row r="1907" spans="1:10" x14ac:dyDescent="0.3">
      <c r="A1907" s="178"/>
      <c r="B1907" s="168"/>
      <c r="C1907" s="168"/>
      <c r="D1907" s="171"/>
      <c r="E1907" s="168"/>
      <c r="F1907" s="168"/>
      <c r="G1907" s="171"/>
      <c r="H1907" s="171"/>
      <c r="I1907" s="172"/>
      <c r="J1907" s="173"/>
    </row>
    <row r="1908" spans="1:10" x14ac:dyDescent="0.3">
      <c r="A1908" s="178"/>
      <c r="B1908" s="168"/>
      <c r="C1908" s="168"/>
      <c r="D1908" s="171"/>
      <c r="E1908" s="168"/>
      <c r="F1908" s="168"/>
      <c r="G1908" s="171"/>
      <c r="H1908" s="171"/>
      <c r="I1908" s="172"/>
      <c r="J1908" s="173"/>
    </row>
    <row r="1909" spans="1:10" x14ac:dyDescent="0.3">
      <c r="A1909" s="178"/>
      <c r="B1909" s="168"/>
      <c r="C1909" s="168"/>
      <c r="D1909" s="171"/>
      <c r="E1909" s="168"/>
      <c r="F1909" s="168"/>
      <c r="G1909" s="171"/>
      <c r="H1909" s="171"/>
      <c r="I1909" s="172"/>
      <c r="J1909" s="173"/>
    </row>
    <row r="1910" spans="1:10" x14ac:dyDescent="0.3">
      <c r="A1910" s="178"/>
      <c r="B1910" s="168"/>
      <c r="C1910" s="168"/>
      <c r="D1910" s="171"/>
      <c r="E1910" s="168"/>
      <c r="F1910" s="168"/>
      <c r="G1910" s="171"/>
      <c r="H1910" s="171"/>
      <c r="I1910" s="172"/>
      <c r="J1910" s="173"/>
    </row>
    <row r="1911" spans="1:10" x14ac:dyDescent="0.3">
      <c r="A1911" s="178"/>
      <c r="B1911" s="168"/>
      <c r="C1911" s="168"/>
      <c r="D1911" s="171"/>
      <c r="E1911" s="168"/>
      <c r="F1911" s="168"/>
      <c r="G1911" s="171"/>
      <c r="H1911" s="171"/>
      <c r="I1911" s="172"/>
      <c r="J1911" s="173"/>
    </row>
    <row r="1912" spans="1:10" x14ac:dyDescent="0.3">
      <c r="A1912" s="178"/>
      <c r="B1912" s="168"/>
      <c r="C1912" s="168"/>
      <c r="D1912" s="171"/>
      <c r="E1912" s="168"/>
      <c r="F1912" s="168"/>
      <c r="G1912" s="171"/>
      <c r="H1912" s="171"/>
      <c r="I1912" s="172"/>
      <c r="J1912" s="173"/>
    </row>
    <row r="1913" spans="1:10" x14ac:dyDescent="0.3">
      <c r="A1913" s="178"/>
      <c r="B1913" s="168"/>
      <c r="C1913" s="168"/>
      <c r="D1913" s="171"/>
      <c r="E1913" s="168"/>
      <c r="F1913" s="168"/>
      <c r="G1913" s="171"/>
      <c r="H1913" s="171"/>
      <c r="I1913" s="172"/>
      <c r="J1913" s="173"/>
    </row>
    <row r="1914" spans="1:10" x14ac:dyDescent="0.3">
      <c r="A1914" s="178"/>
      <c r="B1914" s="168"/>
      <c r="C1914" s="168"/>
      <c r="D1914" s="171"/>
      <c r="E1914" s="168"/>
      <c r="F1914" s="168"/>
      <c r="G1914" s="171"/>
      <c r="H1914" s="171"/>
      <c r="I1914" s="172"/>
      <c r="J1914" s="173"/>
    </row>
    <row r="1915" spans="1:10" x14ac:dyDescent="0.3">
      <c r="A1915" s="178"/>
      <c r="B1915" s="168"/>
      <c r="C1915" s="168"/>
      <c r="D1915" s="171"/>
      <c r="E1915" s="168"/>
      <c r="F1915" s="168"/>
      <c r="G1915" s="171"/>
      <c r="H1915" s="171"/>
      <c r="I1915" s="172"/>
      <c r="J1915" s="173"/>
    </row>
    <row r="1916" spans="1:10" x14ac:dyDescent="0.3">
      <c r="A1916" s="178"/>
      <c r="B1916" s="168"/>
      <c r="C1916" s="168"/>
      <c r="D1916" s="171"/>
      <c r="E1916" s="168"/>
      <c r="F1916" s="168"/>
      <c r="G1916" s="171"/>
      <c r="H1916" s="171"/>
      <c r="I1916" s="172"/>
      <c r="J1916" s="173"/>
    </row>
    <row r="1917" spans="1:10" x14ac:dyDescent="0.3">
      <c r="A1917" s="178"/>
      <c r="B1917" s="168"/>
      <c r="C1917" s="168"/>
      <c r="D1917" s="171"/>
      <c r="E1917" s="168"/>
      <c r="F1917" s="168"/>
      <c r="G1917" s="171"/>
      <c r="H1917" s="171"/>
      <c r="I1917" s="172"/>
      <c r="J1917" s="173"/>
    </row>
    <row r="1918" spans="1:10" x14ac:dyDescent="0.3">
      <c r="A1918" s="178"/>
      <c r="B1918" s="168"/>
      <c r="C1918" s="168"/>
      <c r="D1918" s="171"/>
      <c r="E1918" s="168"/>
      <c r="F1918" s="168"/>
      <c r="G1918" s="171"/>
      <c r="H1918" s="171"/>
      <c r="I1918" s="172"/>
      <c r="J1918" s="173"/>
    </row>
    <row r="1919" spans="1:10" x14ac:dyDescent="0.3">
      <c r="A1919" s="178"/>
      <c r="B1919" s="168"/>
      <c r="C1919" s="168"/>
      <c r="D1919" s="171"/>
      <c r="E1919" s="168"/>
      <c r="F1919" s="168"/>
      <c r="G1919" s="171"/>
      <c r="H1919" s="171"/>
      <c r="I1919" s="172"/>
      <c r="J1919" s="173"/>
    </row>
    <row r="1920" spans="1:10" x14ac:dyDescent="0.3">
      <c r="A1920" s="178"/>
      <c r="B1920" s="168"/>
      <c r="C1920" s="168"/>
      <c r="D1920" s="171"/>
      <c r="E1920" s="168"/>
      <c r="F1920" s="168"/>
      <c r="G1920" s="171"/>
      <c r="H1920" s="171"/>
      <c r="I1920" s="172"/>
      <c r="J1920" s="173"/>
    </row>
    <row r="1921" spans="1:10" x14ac:dyDescent="0.3">
      <c r="A1921" s="178"/>
      <c r="B1921" s="168"/>
      <c r="C1921" s="168"/>
      <c r="D1921" s="171"/>
      <c r="E1921" s="168"/>
      <c r="F1921" s="168"/>
      <c r="G1921" s="171"/>
      <c r="H1921" s="171"/>
      <c r="I1921" s="172"/>
      <c r="J1921" s="173"/>
    </row>
    <row r="1922" spans="1:10" x14ac:dyDescent="0.3">
      <c r="A1922" s="178"/>
      <c r="B1922" s="168"/>
      <c r="C1922" s="168"/>
      <c r="D1922" s="171"/>
      <c r="E1922" s="168"/>
      <c r="F1922" s="168"/>
      <c r="G1922" s="171"/>
      <c r="H1922" s="171"/>
      <c r="I1922" s="172"/>
      <c r="J1922" s="173"/>
    </row>
    <row r="1923" spans="1:10" x14ac:dyDescent="0.3">
      <c r="A1923" s="178"/>
      <c r="B1923" s="168"/>
      <c r="C1923" s="168"/>
      <c r="D1923" s="171"/>
      <c r="E1923" s="168"/>
      <c r="F1923" s="168"/>
      <c r="G1923" s="171"/>
      <c r="H1923" s="171"/>
      <c r="I1923" s="172"/>
      <c r="J1923" s="173"/>
    </row>
    <row r="1924" spans="1:10" x14ac:dyDescent="0.3">
      <c r="A1924" s="178"/>
      <c r="B1924" s="168"/>
      <c r="C1924" s="168"/>
      <c r="D1924" s="171"/>
      <c r="E1924" s="168"/>
      <c r="F1924" s="168"/>
      <c r="G1924" s="171"/>
      <c r="H1924" s="171"/>
      <c r="I1924" s="172"/>
      <c r="J1924" s="173"/>
    </row>
    <row r="1925" spans="1:10" x14ac:dyDescent="0.3">
      <c r="A1925" s="178"/>
      <c r="B1925" s="168"/>
      <c r="C1925" s="168"/>
      <c r="D1925" s="171"/>
      <c r="E1925" s="168"/>
      <c r="F1925" s="168"/>
      <c r="G1925" s="171"/>
      <c r="H1925" s="171"/>
      <c r="I1925" s="172"/>
      <c r="J1925" s="173"/>
    </row>
    <row r="1926" spans="1:10" x14ac:dyDescent="0.3">
      <c r="A1926" s="178"/>
      <c r="B1926" s="168"/>
      <c r="C1926" s="168"/>
      <c r="D1926" s="171"/>
      <c r="E1926" s="168"/>
      <c r="F1926" s="168"/>
      <c r="G1926" s="171"/>
      <c r="H1926" s="171"/>
      <c r="I1926" s="172"/>
      <c r="J1926" s="173"/>
    </row>
    <row r="1927" spans="1:10" x14ac:dyDescent="0.3">
      <c r="A1927" s="178"/>
      <c r="B1927" s="168"/>
      <c r="C1927" s="168"/>
      <c r="D1927" s="171"/>
      <c r="E1927" s="168"/>
      <c r="F1927" s="168"/>
      <c r="G1927" s="171"/>
      <c r="H1927" s="171"/>
      <c r="I1927" s="172"/>
      <c r="J1927" s="173"/>
    </row>
    <row r="1928" spans="1:10" x14ac:dyDescent="0.3">
      <c r="A1928" s="178"/>
      <c r="B1928" s="168"/>
      <c r="C1928" s="168"/>
      <c r="D1928" s="171"/>
      <c r="E1928" s="168"/>
      <c r="F1928" s="168"/>
      <c r="G1928" s="171"/>
      <c r="H1928" s="171"/>
      <c r="I1928" s="172"/>
      <c r="J1928" s="173"/>
    </row>
    <row r="1929" spans="1:10" x14ac:dyDescent="0.3">
      <c r="A1929" s="178"/>
      <c r="B1929" s="168"/>
      <c r="C1929" s="168"/>
      <c r="D1929" s="171"/>
      <c r="E1929" s="168"/>
      <c r="F1929" s="168"/>
      <c r="G1929" s="171"/>
      <c r="H1929" s="171"/>
      <c r="I1929" s="172"/>
      <c r="J1929" s="173"/>
    </row>
    <row r="1930" spans="1:10" x14ac:dyDescent="0.3">
      <c r="A1930" s="178"/>
      <c r="B1930" s="168"/>
      <c r="C1930" s="168"/>
      <c r="D1930" s="171"/>
      <c r="E1930" s="168"/>
      <c r="F1930" s="168"/>
      <c r="G1930" s="171"/>
      <c r="H1930" s="171"/>
      <c r="I1930" s="172"/>
      <c r="J1930" s="173"/>
    </row>
    <row r="1931" spans="1:10" x14ac:dyDescent="0.3">
      <c r="A1931" s="178"/>
      <c r="B1931" s="168"/>
      <c r="C1931" s="168"/>
      <c r="D1931" s="171"/>
      <c r="E1931" s="168"/>
      <c r="F1931" s="168"/>
      <c r="G1931" s="171"/>
      <c r="H1931" s="171"/>
      <c r="I1931" s="172"/>
      <c r="J1931" s="173"/>
    </row>
    <row r="1932" spans="1:10" x14ac:dyDescent="0.3">
      <c r="A1932" s="178"/>
      <c r="B1932" s="168"/>
      <c r="C1932" s="168"/>
      <c r="D1932" s="171"/>
      <c r="E1932" s="168"/>
      <c r="F1932" s="168"/>
      <c r="G1932" s="171"/>
      <c r="H1932" s="171"/>
      <c r="I1932" s="172"/>
      <c r="J1932" s="173"/>
    </row>
    <row r="1933" spans="1:10" x14ac:dyDescent="0.3">
      <c r="A1933" s="178"/>
      <c r="B1933" s="168"/>
      <c r="C1933" s="168"/>
      <c r="D1933" s="171"/>
      <c r="E1933" s="168"/>
      <c r="F1933" s="168"/>
      <c r="G1933" s="171"/>
      <c r="H1933" s="171"/>
      <c r="I1933" s="172"/>
      <c r="J1933" s="173"/>
    </row>
    <row r="1934" spans="1:10" x14ac:dyDescent="0.3">
      <c r="A1934" s="178"/>
      <c r="B1934" s="168"/>
      <c r="C1934" s="168"/>
      <c r="D1934" s="171"/>
      <c r="E1934" s="168"/>
      <c r="F1934" s="168"/>
      <c r="G1934" s="171"/>
      <c r="H1934" s="171"/>
      <c r="I1934" s="172"/>
      <c r="J1934" s="173"/>
    </row>
    <row r="1935" spans="1:10" x14ac:dyDescent="0.3">
      <c r="A1935" s="178"/>
      <c r="B1935" s="168"/>
      <c r="C1935" s="168"/>
      <c r="D1935" s="171"/>
      <c r="E1935" s="168"/>
      <c r="F1935" s="168"/>
      <c r="G1935" s="171"/>
      <c r="H1935" s="171"/>
      <c r="I1935" s="172"/>
      <c r="J1935" s="173"/>
    </row>
    <row r="1936" spans="1:10" x14ac:dyDescent="0.3">
      <c r="A1936" s="178"/>
      <c r="B1936" s="168"/>
      <c r="C1936" s="168"/>
      <c r="D1936" s="171"/>
      <c r="E1936" s="168"/>
      <c r="F1936" s="168"/>
      <c r="G1936" s="171"/>
      <c r="H1936" s="171"/>
      <c r="I1936" s="172"/>
      <c r="J1936" s="173"/>
    </row>
    <row r="1937" spans="1:10" x14ac:dyDescent="0.3">
      <c r="A1937" s="178"/>
      <c r="B1937" s="168"/>
      <c r="C1937" s="168"/>
      <c r="D1937" s="171"/>
      <c r="E1937" s="168"/>
      <c r="F1937" s="168"/>
      <c r="G1937" s="171"/>
      <c r="H1937" s="171"/>
      <c r="I1937" s="172"/>
      <c r="J1937" s="173"/>
    </row>
    <row r="1938" spans="1:10" x14ac:dyDescent="0.3">
      <c r="A1938" s="178"/>
      <c r="B1938" s="168"/>
      <c r="C1938" s="168"/>
      <c r="D1938" s="171"/>
      <c r="E1938" s="168"/>
      <c r="F1938" s="168"/>
      <c r="G1938" s="171"/>
      <c r="H1938" s="171"/>
      <c r="I1938" s="172"/>
      <c r="J1938" s="173"/>
    </row>
    <row r="1939" spans="1:10" x14ac:dyDescent="0.3">
      <c r="A1939" s="178"/>
      <c r="B1939" s="168"/>
      <c r="C1939" s="168"/>
      <c r="D1939" s="171"/>
      <c r="E1939" s="168"/>
      <c r="F1939" s="168"/>
      <c r="G1939" s="171"/>
      <c r="H1939" s="171"/>
      <c r="I1939" s="172"/>
      <c r="J1939" s="173"/>
    </row>
    <row r="1940" spans="1:10" x14ac:dyDescent="0.3">
      <c r="A1940" s="178"/>
      <c r="B1940" s="168"/>
      <c r="C1940" s="168"/>
      <c r="D1940" s="171"/>
      <c r="E1940" s="168"/>
      <c r="F1940" s="168"/>
      <c r="G1940" s="171"/>
      <c r="H1940" s="171"/>
      <c r="I1940" s="172"/>
      <c r="J1940" s="173"/>
    </row>
    <row r="1941" spans="1:10" x14ac:dyDescent="0.3">
      <c r="A1941" s="178"/>
      <c r="B1941" s="168"/>
      <c r="C1941" s="168"/>
      <c r="D1941" s="171"/>
      <c r="E1941" s="168"/>
      <c r="F1941" s="168"/>
      <c r="G1941" s="171"/>
      <c r="H1941" s="171"/>
      <c r="I1941" s="172"/>
      <c r="J1941" s="173"/>
    </row>
    <row r="1942" spans="1:10" x14ac:dyDescent="0.3">
      <c r="A1942" s="178"/>
      <c r="B1942" s="168"/>
      <c r="C1942" s="168"/>
      <c r="D1942" s="171"/>
      <c r="E1942" s="168"/>
      <c r="F1942" s="168"/>
      <c r="G1942" s="171"/>
      <c r="H1942" s="171"/>
      <c r="I1942" s="172"/>
      <c r="J1942" s="173"/>
    </row>
    <row r="1943" spans="1:10" x14ac:dyDescent="0.3">
      <c r="A1943" s="178"/>
      <c r="B1943" s="168"/>
      <c r="C1943" s="168"/>
      <c r="D1943" s="171"/>
      <c r="E1943" s="168"/>
      <c r="F1943" s="168"/>
      <c r="G1943" s="171"/>
      <c r="H1943" s="171"/>
      <c r="I1943" s="172"/>
      <c r="J1943" s="173"/>
    </row>
    <row r="1944" spans="1:10" x14ac:dyDescent="0.3">
      <c r="A1944" s="178"/>
      <c r="B1944" s="168"/>
      <c r="C1944" s="168"/>
      <c r="D1944" s="171"/>
      <c r="E1944" s="168"/>
      <c r="F1944" s="168"/>
      <c r="G1944" s="171"/>
      <c r="H1944" s="171"/>
      <c r="I1944" s="172"/>
      <c r="J1944" s="173"/>
    </row>
    <row r="1945" spans="1:10" x14ac:dyDescent="0.3">
      <c r="A1945" s="178"/>
      <c r="B1945" s="168"/>
      <c r="C1945" s="168"/>
      <c r="D1945" s="171"/>
      <c r="E1945" s="168"/>
      <c r="F1945" s="168"/>
      <c r="G1945" s="171"/>
      <c r="H1945" s="171"/>
      <c r="I1945" s="172"/>
      <c r="J1945" s="173"/>
    </row>
    <row r="1946" spans="1:10" x14ac:dyDescent="0.3">
      <c r="A1946" s="178"/>
      <c r="B1946" s="168"/>
      <c r="C1946" s="168"/>
      <c r="D1946" s="171"/>
      <c r="E1946" s="168"/>
      <c r="F1946" s="168"/>
      <c r="G1946" s="171"/>
      <c r="H1946" s="171"/>
      <c r="I1946" s="172"/>
      <c r="J1946" s="173"/>
    </row>
    <row r="1947" spans="1:10" x14ac:dyDescent="0.3">
      <c r="A1947" s="178"/>
      <c r="B1947" s="168"/>
      <c r="C1947" s="168"/>
      <c r="D1947" s="171"/>
      <c r="E1947" s="168"/>
      <c r="F1947" s="168"/>
      <c r="G1947" s="171"/>
      <c r="H1947" s="171"/>
      <c r="I1947" s="172"/>
      <c r="J1947" s="173"/>
    </row>
    <row r="1948" spans="1:10" x14ac:dyDescent="0.3">
      <c r="A1948" s="178"/>
      <c r="B1948" s="168"/>
      <c r="C1948" s="168"/>
      <c r="D1948" s="171"/>
      <c r="E1948" s="168"/>
      <c r="F1948" s="168"/>
      <c r="G1948" s="171"/>
      <c r="H1948" s="171"/>
      <c r="I1948" s="172"/>
      <c r="J1948" s="173"/>
    </row>
    <row r="1949" spans="1:10" x14ac:dyDescent="0.3">
      <c r="A1949" s="178"/>
      <c r="B1949" s="168"/>
      <c r="C1949" s="168"/>
      <c r="D1949" s="171"/>
      <c r="E1949" s="168"/>
      <c r="F1949" s="168"/>
      <c r="G1949" s="171"/>
      <c r="H1949" s="171"/>
      <c r="I1949" s="172"/>
      <c r="J1949" s="173"/>
    </row>
    <row r="1950" spans="1:10" x14ac:dyDescent="0.3">
      <c r="A1950" s="178"/>
      <c r="B1950" s="168"/>
      <c r="C1950" s="168"/>
      <c r="D1950" s="171"/>
      <c r="E1950" s="168"/>
      <c r="F1950" s="168"/>
      <c r="G1950" s="171"/>
      <c r="H1950" s="171"/>
      <c r="I1950" s="172"/>
      <c r="J1950" s="173"/>
    </row>
    <row r="1951" spans="1:10" x14ac:dyDescent="0.3">
      <c r="A1951" s="178"/>
      <c r="B1951" s="168"/>
      <c r="C1951" s="168"/>
      <c r="D1951" s="171"/>
      <c r="E1951" s="168"/>
      <c r="F1951" s="168"/>
      <c r="G1951" s="171"/>
      <c r="H1951" s="171"/>
      <c r="I1951" s="172"/>
      <c r="J1951" s="173"/>
    </row>
    <row r="1952" spans="1:10" x14ac:dyDescent="0.3">
      <c r="A1952" s="178"/>
      <c r="B1952" s="168"/>
      <c r="C1952" s="168"/>
      <c r="D1952" s="171"/>
      <c r="E1952" s="168"/>
      <c r="F1952" s="168"/>
      <c r="G1952" s="171"/>
      <c r="H1952" s="171"/>
      <c r="I1952" s="172"/>
      <c r="J1952" s="173"/>
    </row>
    <row r="1953" spans="1:10" x14ac:dyDescent="0.3">
      <c r="A1953" s="178"/>
      <c r="B1953" s="168"/>
      <c r="C1953" s="168"/>
      <c r="D1953" s="171"/>
      <c r="E1953" s="168"/>
      <c r="F1953" s="168"/>
      <c r="G1953" s="171"/>
      <c r="H1953" s="171"/>
      <c r="I1953" s="172"/>
      <c r="J1953" s="173"/>
    </row>
    <row r="1954" spans="1:10" x14ac:dyDescent="0.3">
      <c r="A1954" s="178"/>
      <c r="B1954" s="168"/>
      <c r="C1954" s="168"/>
      <c r="D1954" s="171"/>
      <c r="E1954" s="168"/>
      <c r="F1954" s="168"/>
      <c r="G1954" s="171"/>
      <c r="H1954" s="171"/>
      <c r="I1954" s="172"/>
      <c r="J1954" s="173"/>
    </row>
    <row r="1955" spans="1:10" x14ac:dyDescent="0.3">
      <c r="A1955" s="178"/>
      <c r="B1955" s="168"/>
      <c r="C1955" s="168"/>
      <c r="D1955" s="171"/>
      <c r="E1955" s="168"/>
      <c r="F1955" s="168"/>
      <c r="G1955" s="171"/>
      <c r="H1955" s="171"/>
      <c r="I1955" s="172"/>
      <c r="J1955" s="173"/>
    </row>
    <row r="1956" spans="1:10" x14ac:dyDescent="0.3">
      <c r="A1956" s="178"/>
      <c r="B1956" s="168"/>
      <c r="C1956" s="168"/>
      <c r="D1956" s="171"/>
      <c r="E1956" s="168"/>
      <c r="F1956" s="168"/>
      <c r="G1956" s="171"/>
      <c r="H1956" s="171"/>
      <c r="I1956" s="172"/>
      <c r="J1956" s="173"/>
    </row>
    <row r="1957" spans="1:10" x14ac:dyDescent="0.3">
      <c r="A1957" s="178"/>
      <c r="B1957" s="168"/>
      <c r="C1957" s="168"/>
      <c r="D1957" s="171"/>
      <c r="E1957" s="168"/>
      <c r="F1957" s="168"/>
      <c r="G1957" s="171"/>
      <c r="H1957" s="171"/>
      <c r="I1957" s="172"/>
      <c r="J1957" s="173"/>
    </row>
    <row r="1958" spans="1:10" x14ac:dyDescent="0.3">
      <c r="A1958" s="178"/>
      <c r="B1958" s="168"/>
      <c r="C1958" s="168"/>
      <c r="D1958" s="171"/>
      <c r="E1958" s="168"/>
      <c r="F1958" s="168"/>
      <c r="G1958" s="171"/>
      <c r="H1958" s="171"/>
      <c r="I1958" s="172"/>
      <c r="J1958" s="173"/>
    </row>
    <row r="1959" spans="1:10" x14ac:dyDescent="0.3">
      <c r="A1959" s="178"/>
      <c r="B1959" s="168"/>
      <c r="C1959" s="168"/>
      <c r="D1959" s="171"/>
      <c r="E1959" s="168"/>
      <c r="F1959" s="168"/>
      <c r="G1959" s="171"/>
      <c r="H1959" s="171"/>
      <c r="I1959" s="172"/>
      <c r="J1959" s="173"/>
    </row>
    <row r="1960" spans="1:10" x14ac:dyDescent="0.3">
      <c r="A1960" s="178"/>
      <c r="B1960" s="168"/>
      <c r="C1960" s="168"/>
      <c r="D1960" s="171"/>
      <c r="E1960" s="168"/>
      <c r="F1960" s="168"/>
      <c r="G1960" s="171"/>
      <c r="H1960" s="171"/>
      <c r="I1960" s="172"/>
      <c r="J1960" s="173"/>
    </row>
    <row r="1961" spans="1:10" x14ac:dyDescent="0.3">
      <c r="A1961" s="178"/>
      <c r="B1961" s="168"/>
      <c r="C1961" s="168"/>
      <c r="D1961" s="171"/>
      <c r="E1961" s="168"/>
      <c r="F1961" s="168"/>
      <c r="G1961" s="171"/>
      <c r="H1961" s="171"/>
      <c r="I1961" s="172"/>
      <c r="J1961" s="173"/>
    </row>
    <row r="1962" spans="1:10" x14ac:dyDescent="0.3">
      <c r="A1962" s="178"/>
      <c r="B1962" s="168"/>
      <c r="C1962" s="168"/>
      <c r="D1962" s="171"/>
      <c r="E1962" s="168"/>
      <c r="F1962" s="168"/>
      <c r="G1962" s="171"/>
      <c r="H1962" s="171"/>
      <c r="I1962" s="172"/>
      <c r="J1962" s="173"/>
    </row>
    <row r="1963" spans="1:10" x14ac:dyDescent="0.3">
      <c r="A1963" s="178"/>
      <c r="B1963" s="168"/>
      <c r="C1963" s="168"/>
      <c r="D1963" s="171"/>
      <c r="E1963" s="168"/>
      <c r="F1963" s="168"/>
      <c r="G1963" s="171"/>
      <c r="H1963" s="171"/>
      <c r="I1963" s="172"/>
      <c r="J1963" s="173"/>
    </row>
    <row r="1964" spans="1:10" x14ac:dyDescent="0.3">
      <c r="A1964" s="178"/>
      <c r="B1964" s="168"/>
      <c r="C1964" s="168"/>
      <c r="D1964" s="171"/>
      <c r="E1964" s="168"/>
      <c r="F1964" s="168"/>
      <c r="G1964" s="171"/>
      <c r="H1964" s="171"/>
      <c r="I1964" s="172"/>
      <c r="J1964" s="173"/>
    </row>
    <row r="1965" spans="1:10" x14ac:dyDescent="0.3">
      <c r="A1965" s="178"/>
      <c r="B1965" s="168"/>
      <c r="C1965" s="168"/>
      <c r="D1965" s="171"/>
      <c r="E1965" s="168"/>
      <c r="F1965" s="168"/>
      <c r="G1965" s="171"/>
      <c r="H1965" s="171"/>
      <c r="I1965" s="172"/>
      <c r="J1965" s="173"/>
    </row>
    <row r="1966" spans="1:10" x14ac:dyDescent="0.3">
      <c r="A1966" s="178"/>
      <c r="B1966" s="168"/>
      <c r="C1966" s="168"/>
      <c r="D1966" s="171"/>
      <c r="E1966" s="168"/>
      <c r="F1966" s="168"/>
      <c r="G1966" s="171"/>
      <c r="H1966" s="171"/>
      <c r="I1966" s="172"/>
      <c r="J1966" s="173"/>
    </row>
    <row r="1967" spans="1:10" x14ac:dyDescent="0.3">
      <c r="A1967" s="178"/>
      <c r="B1967" s="168"/>
      <c r="C1967" s="168"/>
      <c r="D1967" s="171"/>
      <c r="E1967" s="168"/>
      <c r="F1967" s="168"/>
      <c r="G1967" s="171"/>
      <c r="H1967" s="171"/>
      <c r="I1967" s="172"/>
      <c r="J1967" s="173"/>
    </row>
    <row r="1968" spans="1:10" x14ac:dyDescent="0.3">
      <c r="A1968" s="178"/>
      <c r="B1968" s="168"/>
      <c r="C1968" s="168"/>
      <c r="D1968" s="171"/>
      <c r="E1968" s="168"/>
      <c r="F1968" s="168"/>
      <c r="G1968" s="171"/>
      <c r="H1968" s="171"/>
      <c r="I1968" s="172"/>
      <c r="J1968" s="173"/>
    </row>
    <row r="1969" spans="1:10" x14ac:dyDescent="0.3">
      <c r="A1969" s="178"/>
      <c r="B1969" s="168"/>
      <c r="C1969" s="168"/>
      <c r="D1969" s="171"/>
      <c r="E1969" s="168"/>
      <c r="F1969" s="168"/>
      <c r="G1969" s="171"/>
      <c r="H1969" s="171"/>
      <c r="I1969" s="172"/>
      <c r="J1969" s="173"/>
    </row>
    <row r="1970" spans="1:10" x14ac:dyDescent="0.3">
      <c r="A1970" s="178"/>
      <c r="B1970" s="168"/>
      <c r="C1970" s="168"/>
      <c r="D1970" s="171"/>
      <c r="E1970" s="168"/>
      <c r="F1970" s="168"/>
      <c r="G1970" s="171"/>
      <c r="H1970" s="171"/>
      <c r="I1970" s="172"/>
      <c r="J1970" s="173"/>
    </row>
    <row r="1971" spans="1:10" x14ac:dyDescent="0.3">
      <c r="A1971" s="178"/>
      <c r="B1971" s="168"/>
      <c r="C1971" s="168"/>
      <c r="D1971" s="171"/>
      <c r="E1971" s="168"/>
      <c r="F1971" s="168"/>
      <c r="G1971" s="171"/>
      <c r="H1971" s="171"/>
      <c r="I1971" s="172"/>
      <c r="J1971" s="173"/>
    </row>
    <row r="1972" spans="1:10" x14ac:dyDescent="0.3">
      <c r="A1972" s="178"/>
      <c r="B1972" s="168"/>
      <c r="C1972" s="168"/>
      <c r="D1972" s="171"/>
      <c r="E1972" s="168"/>
      <c r="F1972" s="168"/>
      <c r="G1972" s="171"/>
      <c r="H1972" s="171"/>
      <c r="I1972" s="172"/>
      <c r="J1972" s="173"/>
    </row>
    <row r="1973" spans="1:10" x14ac:dyDescent="0.3">
      <c r="A1973" s="178"/>
      <c r="B1973" s="168"/>
      <c r="C1973" s="168"/>
      <c r="D1973" s="171"/>
      <c r="E1973" s="168"/>
      <c r="F1973" s="168"/>
      <c r="G1973" s="171"/>
      <c r="H1973" s="171"/>
      <c r="I1973" s="172"/>
      <c r="J1973" s="173"/>
    </row>
    <row r="1974" spans="1:10" x14ac:dyDescent="0.3">
      <c r="A1974" s="178"/>
      <c r="B1974" s="168"/>
      <c r="C1974" s="168"/>
      <c r="D1974" s="171"/>
      <c r="E1974" s="168"/>
      <c r="F1974" s="168"/>
      <c r="G1974" s="171"/>
      <c r="H1974" s="171"/>
      <c r="I1974" s="172"/>
      <c r="J1974" s="173"/>
    </row>
    <row r="1975" spans="1:10" x14ac:dyDescent="0.3">
      <c r="A1975" s="178"/>
      <c r="B1975" s="168"/>
      <c r="C1975" s="168"/>
      <c r="D1975" s="171"/>
      <c r="E1975" s="168"/>
      <c r="F1975" s="168"/>
      <c r="G1975" s="171"/>
      <c r="H1975" s="171"/>
      <c r="I1975" s="172"/>
      <c r="J1975" s="173"/>
    </row>
    <row r="1976" spans="1:10" x14ac:dyDescent="0.3">
      <c r="A1976" s="178"/>
      <c r="B1976" s="168"/>
      <c r="C1976" s="168"/>
      <c r="D1976" s="171"/>
      <c r="E1976" s="168"/>
      <c r="F1976" s="168"/>
      <c r="G1976" s="171"/>
      <c r="H1976" s="171"/>
      <c r="I1976" s="172"/>
      <c r="J1976" s="173"/>
    </row>
    <row r="1977" spans="1:10" x14ac:dyDescent="0.3">
      <c r="A1977" s="178"/>
      <c r="B1977" s="168"/>
      <c r="C1977" s="168"/>
      <c r="D1977" s="171"/>
      <c r="E1977" s="168"/>
      <c r="F1977" s="168"/>
      <c r="G1977" s="171"/>
      <c r="H1977" s="171"/>
      <c r="I1977" s="172"/>
      <c r="J1977" s="173"/>
    </row>
    <row r="1978" spans="1:10" x14ac:dyDescent="0.3">
      <c r="A1978" s="178"/>
      <c r="B1978" s="168"/>
      <c r="C1978" s="168"/>
      <c r="D1978" s="171"/>
      <c r="E1978" s="168"/>
      <c r="F1978" s="168"/>
      <c r="G1978" s="171"/>
      <c r="H1978" s="171"/>
      <c r="I1978" s="172"/>
      <c r="J1978" s="173"/>
    </row>
    <row r="1979" spans="1:10" x14ac:dyDescent="0.3">
      <c r="A1979" s="178"/>
      <c r="B1979" s="168"/>
      <c r="C1979" s="168"/>
      <c r="D1979" s="171"/>
      <c r="E1979" s="168"/>
      <c r="F1979" s="168"/>
      <c r="G1979" s="171"/>
      <c r="H1979" s="171"/>
      <c r="I1979" s="172"/>
      <c r="J1979" s="173"/>
    </row>
    <row r="1980" spans="1:10" x14ac:dyDescent="0.3">
      <c r="A1980" s="178"/>
      <c r="B1980" s="168"/>
      <c r="C1980" s="168"/>
      <c r="D1980" s="171"/>
      <c r="E1980" s="168"/>
      <c r="F1980" s="168"/>
      <c r="G1980" s="171"/>
      <c r="H1980" s="171"/>
      <c r="I1980" s="172"/>
      <c r="J1980" s="173"/>
    </row>
    <row r="1981" spans="1:10" x14ac:dyDescent="0.3">
      <c r="A1981" s="178"/>
      <c r="B1981" s="168"/>
      <c r="C1981" s="168"/>
      <c r="D1981" s="171"/>
      <c r="E1981" s="168"/>
      <c r="F1981" s="168"/>
      <c r="G1981" s="171"/>
      <c r="H1981" s="171"/>
      <c r="I1981" s="172"/>
      <c r="J1981" s="173"/>
    </row>
    <row r="1982" spans="1:10" x14ac:dyDescent="0.3">
      <c r="A1982" s="178"/>
      <c r="B1982" s="168"/>
      <c r="C1982" s="168"/>
      <c r="D1982" s="171"/>
      <c r="E1982" s="168"/>
      <c r="F1982" s="168"/>
      <c r="G1982" s="171"/>
      <c r="H1982" s="171"/>
      <c r="I1982" s="172"/>
      <c r="J1982" s="173"/>
    </row>
    <row r="1983" spans="1:10" x14ac:dyDescent="0.3">
      <c r="A1983" s="178"/>
      <c r="B1983" s="168"/>
      <c r="C1983" s="168"/>
      <c r="D1983" s="171"/>
      <c r="E1983" s="168"/>
      <c r="F1983" s="168"/>
      <c r="G1983" s="171"/>
      <c r="H1983" s="171"/>
      <c r="I1983" s="172"/>
      <c r="J1983" s="173"/>
    </row>
    <row r="1984" spans="1:10" x14ac:dyDescent="0.3">
      <c r="A1984" s="178"/>
      <c r="B1984" s="168"/>
      <c r="C1984" s="168"/>
      <c r="D1984" s="171"/>
      <c r="E1984" s="168"/>
      <c r="F1984" s="168"/>
      <c r="G1984" s="171"/>
      <c r="H1984" s="171"/>
      <c r="I1984" s="172"/>
      <c r="J1984" s="173"/>
    </row>
    <row r="1985" spans="1:10" x14ac:dyDescent="0.3">
      <c r="A1985" s="178"/>
      <c r="B1985" s="168"/>
      <c r="C1985" s="168"/>
      <c r="D1985" s="171"/>
      <c r="E1985" s="168"/>
      <c r="F1985" s="168"/>
      <c r="G1985" s="171"/>
      <c r="H1985" s="171"/>
      <c r="I1985" s="172"/>
      <c r="J1985" s="173"/>
    </row>
    <row r="1986" spans="1:10" x14ac:dyDescent="0.3">
      <c r="A1986" s="178"/>
      <c r="B1986" s="168"/>
      <c r="C1986" s="168"/>
      <c r="D1986" s="171"/>
      <c r="E1986" s="168"/>
      <c r="F1986" s="168"/>
      <c r="G1986" s="171"/>
      <c r="H1986" s="171"/>
      <c r="I1986" s="172"/>
      <c r="J1986" s="173"/>
    </row>
    <row r="1987" spans="1:10" x14ac:dyDescent="0.3">
      <c r="A1987" s="178"/>
      <c r="B1987" s="168"/>
      <c r="C1987" s="168"/>
      <c r="D1987" s="171"/>
      <c r="E1987" s="168"/>
      <c r="F1987" s="168"/>
      <c r="G1987" s="171"/>
      <c r="H1987" s="171"/>
      <c r="I1987" s="172"/>
      <c r="J1987" s="173"/>
    </row>
    <row r="1988" spans="1:10" x14ac:dyDescent="0.3">
      <c r="A1988" s="178"/>
      <c r="B1988" s="168"/>
      <c r="C1988" s="168"/>
      <c r="D1988" s="171"/>
      <c r="E1988" s="168"/>
      <c r="F1988" s="168"/>
      <c r="G1988" s="171"/>
      <c r="H1988" s="171"/>
      <c r="I1988" s="172"/>
      <c r="J1988" s="173"/>
    </row>
    <row r="1989" spans="1:10" x14ac:dyDescent="0.3">
      <c r="A1989" s="178"/>
      <c r="B1989" s="168"/>
      <c r="C1989" s="168"/>
      <c r="D1989" s="171"/>
      <c r="E1989" s="168"/>
      <c r="F1989" s="168"/>
      <c r="G1989" s="171"/>
      <c r="H1989" s="171"/>
      <c r="I1989" s="172"/>
      <c r="J1989" s="173"/>
    </row>
    <row r="1990" spans="1:10" x14ac:dyDescent="0.3">
      <c r="A1990" s="178"/>
      <c r="B1990" s="168"/>
      <c r="C1990" s="168"/>
      <c r="D1990" s="171"/>
      <c r="E1990" s="168"/>
      <c r="F1990" s="168"/>
      <c r="G1990" s="171"/>
      <c r="H1990" s="171"/>
      <c r="I1990" s="172"/>
      <c r="J1990" s="173"/>
    </row>
    <row r="1991" spans="1:10" x14ac:dyDescent="0.3">
      <c r="A1991" s="178"/>
      <c r="B1991" s="168"/>
      <c r="C1991" s="168"/>
      <c r="D1991" s="171"/>
      <c r="E1991" s="168"/>
      <c r="F1991" s="168"/>
      <c r="G1991" s="171"/>
      <c r="H1991" s="171"/>
      <c r="I1991" s="172"/>
      <c r="J1991" s="173"/>
    </row>
    <row r="1992" spans="1:10" x14ac:dyDescent="0.3">
      <c r="A1992" s="178"/>
      <c r="B1992" s="168"/>
      <c r="C1992" s="168"/>
      <c r="D1992" s="171"/>
      <c r="E1992" s="168"/>
      <c r="F1992" s="168"/>
      <c r="G1992" s="171"/>
      <c r="H1992" s="171"/>
      <c r="I1992" s="172"/>
      <c r="J1992" s="173"/>
    </row>
    <row r="1993" spans="1:10" x14ac:dyDescent="0.3">
      <c r="A1993" s="178"/>
      <c r="B1993" s="168"/>
      <c r="C1993" s="168"/>
      <c r="D1993" s="171"/>
      <c r="E1993" s="168"/>
      <c r="F1993" s="168"/>
      <c r="G1993" s="171"/>
      <c r="H1993" s="171"/>
      <c r="I1993" s="172"/>
      <c r="J1993" s="173"/>
    </row>
    <row r="1994" spans="1:10" x14ac:dyDescent="0.3">
      <c r="A1994" s="178"/>
      <c r="B1994" s="168"/>
      <c r="C1994" s="168"/>
      <c r="D1994" s="171"/>
      <c r="E1994" s="168"/>
      <c r="F1994" s="168"/>
      <c r="G1994" s="171"/>
      <c r="H1994" s="171"/>
      <c r="I1994" s="172"/>
      <c r="J1994" s="173"/>
    </row>
    <row r="1995" spans="1:10" x14ac:dyDescent="0.3">
      <c r="A1995" s="178"/>
      <c r="B1995" s="168"/>
      <c r="C1995" s="168"/>
      <c r="D1995" s="171"/>
      <c r="E1995" s="168"/>
      <c r="F1995" s="168"/>
      <c r="G1995" s="171"/>
      <c r="H1995" s="171"/>
      <c r="I1995" s="172"/>
      <c r="J1995" s="173"/>
    </row>
    <row r="1996" spans="1:10" x14ac:dyDescent="0.3">
      <c r="A1996" s="178"/>
      <c r="B1996" s="168"/>
      <c r="C1996" s="168"/>
      <c r="D1996" s="171"/>
      <c r="E1996" s="168"/>
      <c r="F1996" s="168"/>
      <c r="G1996" s="171"/>
      <c r="H1996" s="171"/>
      <c r="I1996" s="172"/>
      <c r="J1996" s="173"/>
    </row>
    <row r="1997" spans="1:10" x14ac:dyDescent="0.3">
      <c r="A1997" s="178"/>
      <c r="B1997" s="168"/>
      <c r="C1997" s="168"/>
      <c r="D1997" s="171"/>
      <c r="E1997" s="168"/>
      <c r="F1997" s="168"/>
      <c r="G1997" s="171"/>
      <c r="H1997" s="171"/>
      <c r="I1997" s="172"/>
      <c r="J1997" s="173"/>
    </row>
    <row r="1998" spans="1:10" x14ac:dyDescent="0.3">
      <c r="A1998" s="178"/>
      <c r="B1998" s="168"/>
      <c r="C1998" s="168"/>
      <c r="D1998" s="171"/>
      <c r="E1998" s="168"/>
      <c r="F1998" s="168"/>
      <c r="G1998" s="171"/>
      <c r="H1998" s="171"/>
      <c r="I1998" s="172"/>
      <c r="J1998" s="173"/>
    </row>
    <row r="1999" spans="1:10" x14ac:dyDescent="0.3">
      <c r="A1999" s="178"/>
      <c r="B1999" s="168"/>
      <c r="C1999" s="168"/>
      <c r="D1999" s="171"/>
      <c r="E1999" s="168"/>
      <c r="F1999" s="168"/>
      <c r="G1999" s="171"/>
      <c r="H1999" s="171"/>
      <c r="I1999" s="172"/>
      <c r="J1999" s="173"/>
    </row>
    <row r="2000" spans="1:10" x14ac:dyDescent="0.3">
      <c r="A2000" s="178"/>
      <c r="B2000" s="168"/>
      <c r="C2000" s="168"/>
      <c r="D2000" s="171"/>
      <c r="E2000" s="168"/>
      <c r="F2000" s="168"/>
      <c r="G2000" s="171"/>
      <c r="H2000" s="171"/>
      <c r="I2000" s="172"/>
      <c r="J2000" s="173"/>
    </row>
    <row r="2001" spans="1:10" x14ac:dyDescent="0.3">
      <c r="A2001" s="178"/>
      <c r="B2001" s="168"/>
      <c r="C2001" s="168"/>
      <c r="D2001" s="171"/>
      <c r="E2001" s="168"/>
      <c r="F2001" s="168"/>
      <c r="G2001" s="171"/>
      <c r="H2001" s="171"/>
      <c r="I2001" s="172"/>
      <c r="J2001" s="173"/>
    </row>
    <row r="2002" spans="1:10" x14ac:dyDescent="0.3">
      <c r="A2002" s="178"/>
      <c r="B2002" s="168"/>
      <c r="C2002" s="168"/>
      <c r="D2002" s="171"/>
      <c r="E2002" s="168"/>
      <c r="F2002" s="168"/>
      <c r="G2002" s="171"/>
      <c r="H2002" s="171"/>
      <c r="I2002" s="172"/>
      <c r="J2002" s="173"/>
    </row>
    <row r="2003" spans="1:10" x14ac:dyDescent="0.3">
      <c r="A2003" s="178"/>
      <c r="B2003" s="168"/>
      <c r="C2003" s="168"/>
      <c r="D2003" s="171"/>
      <c r="E2003" s="168"/>
      <c r="F2003" s="168"/>
      <c r="G2003" s="171"/>
      <c r="H2003" s="171"/>
      <c r="I2003" s="172"/>
      <c r="J2003" s="173"/>
    </row>
    <row r="2004" spans="1:10" x14ac:dyDescent="0.3">
      <c r="A2004" s="178"/>
      <c r="B2004" s="168"/>
      <c r="C2004" s="168"/>
      <c r="D2004" s="171"/>
      <c r="E2004" s="168"/>
      <c r="F2004" s="168"/>
      <c r="G2004" s="171"/>
      <c r="H2004" s="171"/>
      <c r="I2004" s="172"/>
      <c r="J2004" s="173"/>
    </row>
    <row r="2005" spans="1:10" x14ac:dyDescent="0.3">
      <c r="A2005" s="178"/>
      <c r="B2005" s="168"/>
      <c r="C2005" s="168"/>
      <c r="D2005" s="171"/>
      <c r="E2005" s="168"/>
      <c r="F2005" s="168"/>
      <c r="G2005" s="171"/>
      <c r="H2005" s="171"/>
      <c r="I2005" s="172"/>
      <c r="J2005" s="173"/>
    </row>
    <row r="2006" spans="1:10" x14ac:dyDescent="0.3">
      <c r="A2006" s="178"/>
      <c r="B2006" s="168"/>
      <c r="C2006" s="168"/>
      <c r="D2006" s="171"/>
      <c r="E2006" s="168"/>
      <c r="F2006" s="168"/>
      <c r="G2006" s="171"/>
      <c r="H2006" s="171"/>
      <c r="I2006" s="172"/>
      <c r="J2006" s="173"/>
    </row>
    <row r="2007" spans="1:10" x14ac:dyDescent="0.3">
      <c r="A2007" s="178"/>
      <c r="B2007" s="168"/>
      <c r="C2007" s="168"/>
      <c r="D2007" s="171"/>
      <c r="E2007" s="168"/>
      <c r="F2007" s="168"/>
      <c r="G2007" s="171"/>
      <c r="H2007" s="171"/>
      <c r="I2007" s="172"/>
      <c r="J2007" s="173"/>
    </row>
    <row r="2008" spans="1:10" x14ac:dyDescent="0.3">
      <c r="A2008" s="178"/>
      <c r="B2008" s="168"/>
      <c r="C2008" s="168"/>
      <c r="D2008" s="171"/>
      <c r="E2008" s="168"/>
      <c r="F2008" s="168"/>
      <c r="G2008" s="171"/>
      <c r="H2008" s="171"/>
      <c r="I2008" s="172"/>
      <c r="J2008" s="173"/>
    </row>
    <row r="2009" spans="1:10" x14ac:dyDescent="0.3">
      <c r="A2009" s="178"/>
      <c r="B2009" s="168"/>
      <c r="C2009" s="168"/>
      <c r="D2009" s="171"/>
      <c r="E2009" s="168"/>
      <c r="F2009" s="168"/>
      <c r="G2009" s="171"/>
      <c r="H2009" s="171"/>
      <c r="I2009" s="172"/>
      <c r="J2009" s="173"/>
    </row>
    <row r="2010" spans="1:10" x14ac:dyDescent="0.3">
      <c r="A2010" s="178"/>
      <c r="B2010" s="168"/>
      <c r="C2010" s="168"/>
      <c r="D2010" s="171"/>
      <c r="E2010" s="168"/>
      <c r="F2010" s="168"/>
      <c r="G2010" s="171"/>
      <c r="H2010" s="171"/>
      <c r="I2010" s="172"/>
      <c r="J2010" s="173"/>
    </row>
    <row r="2011" spans="1:10" x14ac:dyDescent="0.3">
      <c r="A2011" s="178"/>
      <c r="B2011" s="168"/>
      <c r="C2011" s="168"/>
      <c r="D2011" s="171"/>
      <c r="E2011" s="168"/>
      <c r="F2011" s="168"/>
      <c r="G2011" s="171"/>
      <c r="H2011" s="171"/>
      <c r="I2011" s="172"/>
      <c r="J2011" s="173"/>
    </row>
    <row r="2012" spans="1:10" x14ac:dyDescent="0.3">
      <c r="A2012" s="178"/>
      <c r="B2012" s="168"/>
      <c r="C2012" s="168"/>
      <c r="D2012" s="171"/>
      <c r="E2012" s="168"/>
      <c r="F2012" s="168"/>
      <c r="G2012" s="171"/>
      <c r="H2012" s="171"/>
      <c r="I2012" s="172"/>
      <c r="J2012" s="173"/>
    </row>
    <row r="2013" spans="1:10" x14ac:dyDescent="0.3">
      <c r="A2013" s="178"/>
      <c r="B2013" s="168"/>
      <c r="C2013" s="168"/>
      <c r="D2013" s="171"/>
      <c r="E2013" s="168"/>
      <c r="F2013" s="168"/>
      <c r="G2013" s="171"/>
      <c r="H2013" s="171"/>
      <c r="I2013" s="172"/>
      <c r="J2013" s="173"/>
    </row>
    <row r="2014" spans="1:10" x14ac:dyDescent="0.3">
      <c r="A2014" s="178"/>
      <c r="B2014" s="168"/>
      <c r="C2014" s="168"/>
      <c r="D2014" s="171"/>
      <c r="E2014" s="168"/>
      <c r="F2014" s="168"/>
      <c r="G2014" s="171"/>
      <c r="H2014" s="171"/>
      <c r="I2014" s="172"/>
      <c r="J2014" s="173"/>
    </row>
    <row r="2015" spans="1:10" x14ac:dyDescent="0.3">
      <c r="A2015" s="178"/>
      <c r="B2015" s="168"/>
      <c r="C2015" s="168"/>
      <c r="D2015" s="171"/>
      <c r="E2015" s="168"/>
      <c r="F2015" s="168"/>
      <c r="G2015" s="171"/>
      <c r="H2015" s="171"/>
      <c r="I2015" s="172"/>
      <c r="J2015" s="173"/>
    </row>
    <row r="2016" spans="1:10" x14ac:dyDescent="0.3">
      <c r="A2016" s="178"/>
      <c r="B2016" s="168"/>
      <c r="C2016" s="168"/>
      <c r="D2016" s="171"/>
      <c r="E2016" s="168"/>
      <c r="F2016" s="168"/>
      <c r="G2016" s="171"/>
      <c r="H2016" s="171"/>
      <c r="I2016" s="172"/>
      <c r="J2016" s="173"/>
    </row>
    <row r="2017" spans="1:10" x14ac:dyDescent="0.3">
      <c r="A2017" s="178"/>
      <c r="B2017" s="168"/>
      <c r="C2017" s="168"/>
      <c r="D2017" s="171"/>
      <c r="E2017" s="168"/>
      <c r="F2017" s="168"/>
      <c r="G2017" s="171"/>
      <c r="H2017" s="171"/>
      <c r="I2017" s="172"/>
      <c r="J2017" s="173"/>
    </row>
    <row r="2018" spans="1:10" x14ac:dyDescent="0.3">
      <c r="A2018" s="178"/>
      <c r="B2018" s="168"/>
      <c r="C2018" s="168"/>
      <c r="D2018" s="171"/>
      <c r="E2018" s="168"/>
      <c r="F2018" s="168"/>
      <c r="G2018" s="171"/>
      <c r="H2018" s="171"/>
      <c r="I2018" s="172"/>
      <c r="J2018" s="173"/>
    </row>
    <row r="2019" spans="1:10" x14ac:dyDescent="0.3">
      <c r="A2019" s="178"/>
      <c r="B2019" s="168"/>
      <c r="C2019" s="168"/>
      <c r="D2019" s="171"/>
      <c r="E2019" s="168"/>
      <c r="F2019" s="168"/>
      <c r="G2019" s="171"/>
      <c r="H2019" s="171"/>
      <c r="I2019" s="172"/>
      <c r="J2019" s="173"/>
    </row>
    <row r="2020" spans="1:10" x14ac:dyDescent="0.3">
      <c r="A2020" s="178"/>
      <c r="B2020" s="168"/>
      <c r="C2020" s="168"/>
      <c r="D2020" s="171"/>
      <c r="E2020" s="168"/>
      <c r="F2020" s="168"/>
      <c r="G2020" s="171"/>
      <c r="H2020" s="171"/>
      <c r="I2020" s="172"/>
      <c r="J2020" s="173"/>
    </row>
    <row r="2021" spans="1:10" x14ac:dyDescent="0.3">
      <c r="A2021" s="178"/>
      <c r="B2021" s="168"/>
      <c r="C2021" s="168"/>
      <c r="D2021" s="171"/>
      <c r="E2021" s="168"/>
      <c r="F2021" s="168"/>
      <c r="G2021" s="171"/>
      <c r="H2021" s="171"/>
      <c r="I2021" s="172"/>
      <c r="J2021" s="173"/>
    </row>
    <row r="2022" spans="1:10" x14ac:dyDescent="0.3">
      <c r="A2022" s="178"/>
      <c r="B2022" s="168"/>
      <c r="C2022" s="168"/>
      <c r="D2022" s="171"/>
      <c r="E2022" s="168"/>
      <c r="F2022" s="168"/>
      <c r="G2022" s="171"/>
      <c r="H2022" s="171"/>
      <c r="I2022" s="172"/>
      <c r="J2022" s="173"/>
    </row>
    <row r="2023" spans="1:10" x14ac:dyDescent="0.3">
      <c r="A2023" s="178"/>
      <c r="B2023" s="168"/>
      <c r="C2023" s="168"/>
      <c r="D2023" s="171"/>
      <c r="E2023" s="168"/>
      <c r="F2023" s="168"/>
      <c r="G2023" s="171"/>
      <c r="H2023" s="171"/>
      <c r="I2023" s="172"/>
      <c r="J2023" s="173"/>
    </row>
    <row r="2024" spans="1:10" x14ac:dyDescent="0.3">
      <c r="A2024" s="178"/>
      <c r="B2024" s="168"/>
      <c r="C2024" s="168"/>
      <c r="D2024" s="171"/>
      <c r="E2024" s="168"/>
      <c r="F2024" s="168"/>
      <c r="G2024" s="171"/>
      <c r="H2024" s="171"/>
      <c r="I2024" s="172"/>
      <c r="J2024" s="173"/>
    </row>
    <row r="2025" spans="1:10" x14ac:dyDescent="0.3">
      <c r="A2025" s="178"/>
      <c r="B2025" s="168"/>
      <c r="C2025" s="168"/>
      <c r="D2025" s="171"/>
      <c r="E2025" s="168"/>
      <c r="F2025" s="168"/>
      <c r="G2025" s="171"/>
      <c r="H2025" s="171"/>
      <c r="I2025" s="172"/>
      <c r="J2025" s="173"/>
    </row>
    <row r="2026" spans="1:10" x14ac:dyDescent="0.3">
      <c r="A2026" s="178"/>
      <c r="B2026" s="168"/>
      <c r="C2026" s="168"/>
      <c r="D2026" s="171"/>
      <c r="E2026" s="168"/>
      <c r="F2026" s="168"/>
      <c r="G2026" s="171"/>
      <c r="H2026" s="171"/>
      <c r="I2026" s="172"/>
      <c r="J2026" s="173"/>
    </row>
    <row r="2027" spans="1:10" x14ac:dyDescent="0.3">
      <c r="A2027" s="178"/>
      <c r="B2027" s="168"/>
      <c r="C2027" s="168"/>
      <c r="D2027" s="171"/>
      <c r="E2027" s="168"/>
      <c r="F2027" s="168"/>
      <c r="G2027" s="171"/>
      <c r="H2027" s="171"/>
      <c r="I2027" s="172"/>
      <c r="J2027" s="173"/>
    </row>
    <row r="2028" spans="1:10" x14ac:dyDescent="0.3">
      <c r="A2028" s="178"/>
      <c r="B2028" s="168"/>
      <c r="C2028" s="168"/>
      <c r="D2028" s="171"/>
      <c r="E2028" s="168"/>
      <c r="F2028" s="168"/>
      <c r="G2028" s="171"/>
      <c r="H2028" s="171"/>
      <c r="I2028" s="172"/>
      <c r="J2028" s="173"/>
    </row>
    <row r="2029" spans="1:10" x14ac:dyDescent="0.3">
      <c r="A2029" s="178"/>
      <c r="B2029" s="168"/>
      <c r="C2029" s="168"/>
      <c r="D2029" s="171"/>
      <c r="E2029" s="168"/>
      <c r="F2029" s="168"/>
      <c r="G2029" s="171"/>
      <c r="H2029" s="171"/>
      <c r="I2029" s="172"/>
      <c r="J2029" s="173"/>
    </row>
    <row r="2030" spans="1:10" x14ac:dyDescent="0.3">
      <c r="A2030" s="178"/>
      <c r="B2030" s="168"/>
      <c r="C2030" s="168"/>
      <c r="D2030" s="171"/>
      <c r="E2030" s="168"/>
      <c r="F2030" s="168"/>
      <c r="G2030" s="171"/>
      <c r="H2030" s="171"/>
      <c r="I2030" s="172"/>
      <c r="J2030" s="173"/>
    </row>
    <row r="2031" spans="1:10" x14ac:dyDescent="0.3">
      <c r="A2031" s="178"/>
      <c r="B2031" s="168"/>
      <c r="C2031" s="168"/>
      <c r="D2031" s="171"/>
      <c r="E2031" s="168"/>
      <c r="F2031" s="168"/>
      <c r="G2031" s="171"/>
      <c r="H2031" s="171"/>
      <c r="I2031" s="172"/>
      <c r="J2031" s="173"/>
    </row>
    <row r="2032" spans="1:10" x14ac:dyDescent="0.3">
      <c r="A2032" s="178"/>
      <c r="B2032" s="168"/>
      <c r="C2032" s="168"/>
      <c r="D2032" s="171"/>
      <c r="E2032" s="168"/>
      <c r="F2032" s="168"/>
      <c r="G2032" s="171"/>
      <c r="H2032" s="171"/>
      <c r="I2032" s="172"/>
      <c r="J2032" s="173"/>
    </row>
    <row r="2033" spans="1:10" x14ac:dyDescent="0.3">
      <c r="A2033" s="178"/>
      <c r="B2033" s="168"/>
      <c r="C2033" s="168"/>
      <c r="D2033" s="171"/>
      <c r="E2033" s="168"/>
      <c r="F2033" s="168"/>
      <c r="G2033" s="171"/>
      <c r="H2033" s="171"/>
      <c r="I2033" s="172"/>
      <c r="J2033" s="173"/>
    </row>
    <row r="2034" spans="1:10" x14ac:dyDescent="0.3">
      <c r="A2034" s="178"/>
      <c r="B2034" s="168"/>
      <c r="C2034" s="168"/>
      <c r="D2034" s="171"/>
      <c r="E2034" s="168"/>
      <c r="F2034" s="168"/>
      <c r="G2034" s="171"/>
      <c r="H2034" s="171"/>
      <c r="I2034" s="172"/>
      <c r="J2034" s="173"/>
    </row>
    <row r="2035" spans="1:10" x14ac:dyDescent="0.3">
      <c r="A2035" s="178"/>
      <c r="B2035" s="168"/>
      <c r="C2035" s="168"/>
      <c r="D2035" s="171"/>
      <c r="E2035" s="168"/>
      <c r="F2035" s="168"/>
      <c r="G2035" s="171"/>
      <c r="H2035" s="171"/>
      <c r="I2035" s="172"/>
      <c r="J2035" s="173"/>
    </row>
    <row r="2036" spans="1:10" x14ac:dyDescent="0.3">
      <c r="A2036" s="178"/>
      <c r="B2036" s="168"/>
      <c r="C2036" s="168"/>
      <c r="D2036" s="171"/>
      <c r="E2036" s="168"/>
      <c r="F2036" s="168"/>
      <c r="G2036" s="171"/>
      <c r="H2036" s="171"/>
      <c r="I2036" s="172"/>
      <c r="J2036" s="173"/>
    </row>
    <row r="2037" spans="1:10" x14ac:dyDescent="0.3">
      <c r="A2037" s="178"/>
      <c r="B2037" s="168"/>
      <c r="C2037" s="168"/>
      <c r="D2037" s="171"/>
      <c r="E2037" s="168"/>
      <c r="F2037" s="168"/>
      <c r="G2037" s="171"/>
      <c r="H2037" s="171"/>
      <c r="I2037" s="172"/>
      <c r="J2037" s="173"/>
    </row>
    <row r="2038" spans="1:10" x14ac:dyDescent="0.3">
      <c r="A2038" s="178"/>
      <c r="B2038" s="168"/>
      <c r="C2038" s="168"/>
      <c r="D2038" s="171"/>
      <c r="E2038" s="168"/>
      <c r="F2038" s="168"/>
      <c r="G2038" s="171"/>
      <c r="H2038" s="171"/>
      <c r="I2038" s="172"/>
      <c r="J2038" s="173"/>
    </row>
    <row r="2039" spans="1:10" x14ac:dyDescent="0.3">
      <c r="A2039" s="178"/>
      <c r="B2039" s="168"/>
      <c r="C2039" s="168"/>
      <c r="D2039" s="171"/>
      <c r="E2039" s="168"/>
      <c r="F2039" s="168"/>
      <c r="G2039" s="171"/>
      <c r="H2039" s="171"/>
      <c r="I2039" s="172"/>
      <c r="J2039" s="173"/>
    </row>
    <row r="2040" spans="1:10" x14ac:dyDescent="0.3">
      <c r="A2040" s="178"/>
      <c r="B2040" s="168"/>
      <c r="C2040" s="168"/>
      <c r="D2040" s="171"/>
      <c r="E2040" s="168"/>
      <c r="F2040" s="168"/>
      <c r="G2040" s="171"/>
      <c r="H2040" s="171"/>
      <c r="I2040" s="172"/>
      <c r="J2040" s="173"/>
    </row>
    <row r="2041" spans="1:10" x14ac:dyDescent="0.3">
      <c r="A2041" s="178"/>
      <c r="B2041" s="168"/>
      <c r="C2041" s="168"/>
      <c r="D2041" s="171"/>
      <c r="E2041" s="168"/>
      <c r="F2041" s="168"/>
      <c r="G2041" s="171"/>
      <c r="H2041" s="171"/>
      <c r="I2041" s="172"/>
      <c r="J2041" s="173"/>
    </row>
    <row r="2042" spans="1:10" x14ac:dyDescent="0.3">
      <c r="A2042" s="178"/>
      <c r="B2042" s="168"/>
      <c r="C2042" s="168"/>
      <c r="D2042" s="171"/>
      <c r="E2042" s="168"/>
      <c r="F2042" s="168"/>
      <c r="G2042" s="171"/>
      <c r="H2042" s="171"/>
      <c r="I2042" s="172"/>
      <c r="J2042" s="173"/>
    </row>
    <row r="2043" spans="1:10" x14ac:dyDescent="0.3">
      <c r="A2043" s="178"/>
      <c r="B2043" s="168"/>
      <c r="C2043" s="168"/>
      <c r="D2043" s="171"/>
      <c r="E2043" s="168"/>
      <c r="F2043" s="168"/>
      <c r="G2043" s="171"/>
      <c r="H2043" s="171"/>
      <c r="I2043" s="172"/>
      <c r="J2043" s="173"/>
    </row>
    <row r="2044" spans="1:10" x14ac:dyDescent="0.3">
      <c r="A2044" s="178"/>
      <c r="B2044" s="168"/>
      <c r="C2044" s="168"/>
      <c r="D2044" s="171"/>
      <c r="E2044" s="168"/>
      <c r="F2044" s="168"/>
      <c r="G2044" s="171"/>
      <c r="H2044" s="171"/>
      <c r="I2044" s="172"/>
      <c r="J2044" s="173"/>
    </row>
    <row r="2045" spans="1:10" x14ac:dyDescent="0.3">
      <c r="A2045" s="178"/>
      <c r="B2045" s="168"/>
      <c r="C2045" s="168"/>
      <c r="D2045" s="171"/>
      <c r="E2045" s="168"/>
      <c r="F2045" s="168"/>
      <c r="G2045" s="171"/>
      <c r="H2045" s="171"/>
      <c r="I2045" s="172"/>
      <c r="J2045" s="173"/>
    </row>
    <row r="2046" spans="1:10" x14ac:dyDescent="0.3">
      <c r="A2046" s="178"/>
      <c r="B2046" s="168"/>
      <c r="C2046" s="168"/>
      <c r="D2046" s="171"/>
      <c r="E2046" s="168"/>
      <c r="F2046" s="168"/>
      <c r="G2046" s="171"/>
      <c r="H2046" s="171"/>
      <c r="I2046" s="172"/>
      <c r="J2046" s="173"/>
    </row>
    <row r="2047" spans="1:10" x14ac:dyDescent="0.3">
      <c r="A2047" s="178"/>
      <c r="B2047" s="168"/>
      <c r="C2047" s="168"/>
      <c r="D2047" s="171"/>
      <c r="E2047" s="168"/>
      <c r="F2047" s="168"/>
      <c r="G2047" s="171"/>
      <c r="H2047" s="171"/>
      <c r="I2047" s="172"/>
      <c r="J2047" s="173"/>
    </row>
    <row r="2048" spans="1:10" x14ac:dyDescent="0.3">
      <c r="A2048" s="178"/>
      <c r="B2048" s="168"/>
      <c r="C2048" s="168"/>
      <c r="D2048" s="171"/>
      <c r="E2048" s="168"/>
      <c r="F2048" s="168"/>
      <c r="G2048" s="171"/>
      <c r="H2048" s="171"/>
      <c r="I2048" s="172"/>
      <c r="J2048" s="173"/>
    </row>
    <row r="2049" spans="1:10" x14ac:dyDescent="0.3">
      <c r="A2049" s="178"/>
      <c r="B2049" s="168"/>
      <c r="C2049" s="168"/>
      <c r="D2049" s="171"/>
      <c r="E2049" s="168"/>
      <c r="F2049" s="168"/>
      <c r="G2049" s="171"/>
      <c r="H2049" s="171"/>
      <c r="I2049" s="172"/>
      <c r="J2049" s="173"/>
    </row>
    <row r="2050" spans="1:10" x14ac:dyDescent="0.3">
      <c r="A2050" s="178"/>
      <c r="B2050" s="168"/>
      <c r="C2050" s="168"/>
      <c r="D2050" s="171"/>
      <c r="E2050" s="168"/>
      <c r="F2050" s="168"/>
      <c r="G2050" s="171"/>
      <c r="H2050" s="171"/>
      <c r="I2050" s="172"/>
      <c r="J2050" s="173"/>
    </row>
    <row r="2051" spans="1:10" x14ac:dyDescent="0.3">
      <c r="A2051" s="178"/>
      <c r="B2051" s="168"/>
      <c r="C2051" s="168"/>
      <c r="D2051" s="171"/>
      <c r="E2051" s="168"/>
      <c r="F2051" s="168"/>
      <c r="G2051" s="171"/>
      <c r="H2051" s="171"/>
      <c r="I2051" s="172"/>
      <c r="J2051" s="173"/>
    </row>
    <row r="2052" spans="1:10" x14ac:dyDescent="0.3">
      <c r="A2052" s="178"/>
      <c r="B2052" s="168"/>
      <c r="C2052" s="168"/>
      <c r="D2052" s="171"/>
      <c r="E2052" s="168"/>
      <c r="F2052" s="168"/>
      <c r="G2052" s="171"/>
      <c r="H2052" s="171"/>
      <c r="I2052" s="172"/>
      <c r="J2052" s="173"/>
    </row>
    <row r="2053" spans="1:10" x14ac:dyDescent="0.3">
      <c r="A2053" s="178"/>
      <c r="B2053" s="168"/>
      <c r="C2053" s="168"/>
      <c r="D2053" s="171"/>
      <c r="E2053" s="168"/>
      <c r="F2053" s="168"/>
      <c r="G2053" s="171"/>
      <c r="H2053" s="171"/>
      <c r="I2053" s="172"/>
      <c r="J2053" s="173"/>
    </row>
    <row r="2054" spans="1:10" x14ac:dyDescent="0.3">
      <c r="A2054" s="178"/>
      <c r="B2054" s="168"/>
      <c r="C2054" s="168"/>
      <c r="D2054" s="171"/>
      <c r="E2054" s="168"/>
      <c r="F2054" s="168"/>
      <c r="G2054" s="171"/>
      <c r="H2054" s="171"/>
      <c r="I2054" s="172"/>
      <c r="J2054" s="173"/>
    </row>
    <row r="2055" spans="1:10" x14ac:dyDescent="0.3">
      <c r="A2055" s="178"/>
      <c r="B2055" s="168"/>
      <c r="C2055" s="168"/>
      <c r="D2055" s="171"/>
      <c r="E2055" s="168"/>
      <c r="F2055" s="168"/>
      <c r="G2055" s="171"/>
      <c r="H2055" s="171"/>
      <c r="I2055" s="172"/>
      <c r="J2055" s="173"/>
    </row>
    <row r="2056" spans="1:10" x14ac:dyDescent="0.3">
      <c r="A2056" s="178"/>
      <c r="B2056" s="168"/>
      <c r="C2056" s="168"/>
      <c r="D2056" s="171"/>
      <c r="E2056" s="168"/>
      <c r="F2056" s="168"/>
      <c r="G2056" s="171"/>
      <c r="H2056" s="171"/>
      <c r="I2056" s="172"/>
      <c r="J2056" s="173"/>
    </row>
    <row r="2057" spans="1:10" x14ac:dyDescent="0.3">
      <c r="A2057" s="178"/>
      <c r="B2057" s="168"/>
      <c r="C2057" s="168"/>
      <c r="D2057" s="171"/>
      <c r="E2057" s="168"/>
      <c r="F2057" s="168"/>
      <c r="G2057" s="171"/>
      <c r="H2057" s="171"/>
      <c r="I2057" s="172"/>
      <c r="J2057" s="173"/>
    </row>
    <row r="2058" spans="1:10" x14ac:dyDescent="0.3">
      <c r="A2058" s="178"/>
      <c r="B2058" s="168"/>
      <c r="C2058" s="168"/>
      <c r="D2058" s="171"/>
      <c r="E2058" s="168"/>
      <c r="F2058" s="168"/>
      <c r="G2058" s="171"/>
      <c r="H2058" s="171"/>
      <c r="I2058" s="172"/>
      <c r="J2058" s="173"/>
    </row>
    <row r="2059" spans="1:10" x14ac:dyDescent="0.3">
      <c r="A2059" s="178"/>
      <c r="B2059" s="168"/>
      <c r="C2059" s="168"/>
      <c r="D2059" s="171"/>
      <c r="E2059" s="168"/>
      <c r="F2059" s="168"/>
      <c r="G2059" s="171"/>
      <c r="H2059" s="171"/>
      <c r="I2059" s="172"/>
      <c r="J2059" s="173"/>
    </row>
    <row r="2060" spans="1:10" x14ac:dyDescent="0.3">
      <c r="A2060" s="178"/>
      <c r="B2060" s="168"/>
      <c r="C2060" s="168"/>
      <c r="D2060" s="171"/>
      <c r="E2060" s="168"/>
      <c r="F2060" s="168"/>
      <c r="G2060" s="171"/>
      <c r="H2060" s="171"/>
      <c r="I2060" s="172"/>
      <c r="J2060" s="173"/>
    </row>
    <row r="2061" spans="1:10" x14ac:dyDescent="0.3">
      <c r="A2061" s="178"/>
      <c r="B2061" s="168"/>
      <c r="C2061" s="168"/>
      <c r="D2061" s="171"/>
      <c r="E2061" s="168"/>
      <c r="F2061" s="168"/>
      <c r="G2061" s="171"/>
      <c r="H2061" s="171"/>
      <c r="I2061" s="172"/>
      <c r="J2061" s="173"/>
    </row>
    <row r="2062" spans="1:10" x14ac:dyDescent="0.3">
      <c r="A2062" s="178"/>
      <c r="B2062" s="168"/>
      <c r="C2062" s="168"/>
      <c r="D2062" s="171"/>
      <c r="E2062" s="168"/>
      <c r="F2062" s="168"/>
      <c r="G2062" s="171"/>
      <c r="H2062" s="171"/>
      <c r="I2062" s="172"/>
      <c r="J2062" s="173"/>
    </row>
    <row r="2063" spans="1:10" x14ac:dyDescent="0.3">
      <c r="A2063" s="178"/>
      <c r="B2063" s="168"/>
      <c r="C2063" s="168"/>
      <c r="D2063" s="171"/>
      <c r="E2063" s="168"/>
      <c r="F2063" s="168"/>
      <c r="G2063" s="171"/>
      <c r="H2063" s="171"/>
      <c r="I2063" s="172"/>
      <c r="J2063" s="173"/>
    </row>
    <row r="2064" spans="1:10" x14ac:dyDescent="0.3">
      <c r="A2064" s="178"/>
      <c r="B2064" s="168"/>
      <c r="C2064" s="168"/>
      <c r="D2064" s="171"/>
      <c r="E2064" s="168"/>
      <c r="F2064" s="168"/>
      <c r="G2064" s="171"/>
      <c r="H2064" s="171"/>
      <c r="I2064" s="172"/>
      <c r="J2064" s="173"/>
    </row>
    <row r="2065" spans="1:10" x14ac:dyDescent="0.3">
      <c r="A2065" s="178"/>
      <c r="B2065" s="168"/>
      <c r="C2065" s="168"/>
      <c r="D2065" s="171"/>
      <c r="E2065" s="168"/>
      <c r="F2065" s="168"/>
      <c r="G2065" s="171"/>
      <c r="H2065" s="171"/>
      <c r="I2065" s="172"/>
      <c r="J2065" s="173"/>
    </row>
    <row r="2066" spans="1:10" x14ac:dyDescent="0.3">
      <c r="A2066" s="178"/>
      <c r="B2066" s="168"/>
      <c r="C2066" s="168"/>
      <c r="D2066" s="171"/>
      <c r="E2066" s="168"/>
      <c r="F2066" s="168"/>
      <c r="G2066" s="171"/>
      <c r="H2066" s="171"/>
      <c r="I2066" s="172"/>
      <c r="J2066" s="173"/>
    </row>
    <row r="2067" spans="1:10" x14ac:dyDescent="0.3">
      <c r="A2067" s="178"/>
      <c r="B2067" s="168"/>
      <c r="C2067" s="168"/>
      <c r="D2067" s="171"/>
      <c r="E2067" s="168"/>
      <c r="F2067" s="168"/>
      <c r="G2067" s="171"/>
      <c r="H2067" s="171"/>
      <c r="I2067" s="172"/>
      <c r="J2067" s="173"/>
    </row>
    <row r="2068" spans="1:10" x14ac:dyDescent="0.3">
      <c r="A2068" s="178"/>
      <c r="B2068" s="168"/>
      <c r="C2068" s="168"/>
      <c r="D2068" s="171"/>
      <c r="E2068" s="168"/>
      <c r="F2068" s="168"/>
      <c r="G2068" s="171"/>
      <c r="H2068" s="171"/>
      <c r="I2068" s="172"/>
      <c r="J2068" s="173"/>
    </row>
    <row r="2069" spans="1:10" x14ac:dyDescent="0.3">
      <c r="A2069" s="178"/>
      <c r="B2069" s="168"/>
      <c r="C2069" s="168"/>
      <c r="D2069" s="171"/>
      <c r="E2069" s="168"/>
      <c r="F2069" s="168"/>
      <c r="G2069" s="171"/>
      <c r="H2069" s="171"/>
      <c r="I2069" s="172"/>
      <c r="J2069" s="173"/>
    </row>
    <row r="2070" spans="1:10" x14ac:dyDescent="0.3">
      <c r="A2070" s="178"/>
      <c r="B2070" s="168"/>
      <c r="C2070" s="168"/>
      <c r="D2070" s="171"/>
      <c r="E2070" s="168"/>
      <c r="F2070" s="168"/>
      <c r="G2070" s="171"/>
      <c r="H2070" s="171"/>
      <c r="I2070" s="172"/>
      <c r="J2070" s="173"/>
    </row>
    <row r="2071" spans="1:10" x14ac:dyDescent="0.3">
      <c r="A2071" s="178"/>
      <c r="B2071" s="168"/>
      <c r="C2071" s="168"/>
      <c r="D2071" s="171"/>
      <c r="E2071" s="168"/>
      <c r="F2071" s="168"/>
      <c r="G2071" s="171"/>
      <c r="H2071" s="171"/>
      <c r="I2071" s="172"/>
      <c r="J2071" s="173"/>
    </row>
    <row r="2072" spans="1:10" x14ac:dyDescent="0.3">
      <c r="A2072" s="178"/>
      <c r="B2072" s="168"/>
      <c r="C2072" s="168"/>
      <c r="D2072" s="171"/>
      <c r="E2072" s="168"/>
      <c r="F2072" s="168"/>
      <c r="G2072" s="171"/>
      <c r="H2072" s="171"/>
      <c r="I2072" s="172"/>
      <c r="J2072" s="173"/>
    </row>
    <row r="2073" spans="1:10" x14ac:dyDescent="0.3">
      <c r="A2073" s="178"/>
      <c r="B2073" s="168"/>
      <c r="C2073" s="168"/>
      <c r="D2073" s="171"/>
      <c r="E2073" s="168"/>
      <c r="F2073" s="168"/>
      <c r="G2073" s="171"/>
      <c r="H2073" s="171"/>
      <c r="I2073" s="172"/>
      <c r="J2073" s="173"/>
    </row>
    <row r="2074" spans="1:10" x14ac:dyDescent="0.3">
      <c r="A2074" s="178"/>
      <c r="B2074" s="168"/>
      <c r="C2074" s="168"/>
      <c r="D2074" s="171"/>
      <c r="E2074" s="168"/>
      <c r="F2074" s="168"/>
      <c r="G2074" s="171"/>
      <c r="H2074" s="171"/>
      <c r="I2074" s="172"/>
      <c r="J2074" s="173"/>
    </row>
    <row r="2075" spans="1:10" x14ac:dyDescent="0.3">
      <c r="A2075" s="178"/>
      <c r="B2075" s="168"/>
      <c r="C2075" s="168"/>
      <c r="D2075" s="171"/>
      <c r="E2075" s="168"/>
      <c r="F2075" s="168"/>
      <c r="G2075" s="171"/>
      <c r="H2075" s="171"/>
      <c r="I2075" s="172"/>
      <c r="J2075" s="173"/>
    </row>
    <row r="2076" spans="1:10" x14ac:dyDescent="0.3">
      <c r="A2076" s="178"/>
      <c r="B2076" s="168"/>
      <c r="C2076" s="168"/>
      <c r="D2076" s="171"/>
      <c r="E2076" s="168"/>
      <c r="F2076" s="168"/>
      <c r="G2076" s="171"/>
      <c r="H2076" s="171"/>
      <c r="I2076" s="172"/>
      <c r="J2076" s="173"/>
    </row>
    <row r="2077" spans="1:10" x14ac:dyDescent="0.3">
      <c r="A2077" s="178"/>
      <c r="B2077" s="168"/>
      <c r="C2077" s="168"/>
      <c r="D2077" s="171"/>
      <c r="E2077" s="168"/>
      <c r="F2077" s="168"/>
      <c r="G2077" s="171"/>
      <c r="H2077" s="171"/>
      <c r="I2077" s="172"/>
      <c r="J2077" s="173"/>
    </row>
    <row r="2078" spans="1:10" x14ac:dyDescent="0.3">
      <c r="A2078" s="178"/>
      <c r="B2078" s="168"/>
      <c r="C2078" s="168"/>
      <c r="D2078" s="171"/>
      <c r="E2078" s="168"/>
      <c r="F2078" s="168"/>
      <c r="G2078" s="171"/>
      <c r="H2078" s="171"/>
      <c r="I2078" s="172"/>
      <c r="J2078" s="173"/>
    </row>
    <row r="2079" spans="1:10" x14ac:dyDescent="0.3">
      <c r="A2079" s="178"/>
      <c r="B2079" s="168"/>
      <c r="C2079" s="168"/>
      <c r="D2079" s="171"/>
      <c r="E2079" s="168"/>
      <c r="F2079" s="168"/>
      <c r="G2079" s="171"/>
      <c r="H2079" s="171"/>
      <c r="I2079" s="172"/>
      <c r="J2079" s="173"/>
    </row>
    <row r="2080" spans="1:10" x14ac:dyDescent="0.3">
      <c r="A2080" s="178"/>
      <c r="B2080" s="168"/>
      <c r="C2080" s="168"/>
      <c r="D2080" s="171"/>
      <c r="E2080" s="168"/>
      <c r="F2080" s="168"/>
      <c r="G2080" s="171"/>
      <c r="H2080" s="171"/>
      <c r="I2080" s="172"/>
      <c r="J2080" s="173"/>
    </row>
    <row r="2081" spans="1:10" x14ac:dyDescent="0.3">
      <c r="A2081" s="178"/>
      <c r="B2081" s="168"/>
      <c r="C2081" s="168"/>
      <c r="D2081" s="171"/>
      <c r="E2081" s="168"/>
      <c r="F2081" s="168"/>
      <c r="G2081" s="171"/>
      <c r="H2081" s="171"/>
      <c r="I2081" s="172"/>
      <c r="J2081" s="173"/>
    </row>
  </sheetData>
  <autoFilter ref="A1:N252"/>
  <pageMargins left="0.7" right="0.7" top="0.78740157499999996" bottom="0.78740157499999996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A1:I8"/>
  <sheetViews>
    <sheetView workbookViewId="0">
      <selection activeCell="F1" sqref="F1:H1048576"/>
    </sheetView>
  </sheetViews>
  <sheetFormatPr defaultColWidth="11.5546875" defaultRowHeight="14.4" x14ac:dyDescent="0.3"/>
  <cols>
    <col min="2" max="2" width="15.88671875" customWidth="1"/>
    <col min="3" max="3" width="29" customWidth="1"/>
    <col min="6" max="6" width="11.44140625" style="146"/>
    <col min="7" max="7" width="14.44140625" style="149" customWidth="1"/>
    <col min="9" max="9" width="17.6640625" customWidth="1"/>
  </cols>
  <sheetData>
    <row r="1" spans="1:9" ht="18" x14ac:dyDescent="0.35">
      <c r="A1" s="122" t="s">
        <v>11582</v>
      </c>
    </row>
    <row r="3" spans="1:9" ht="27" x14ac:dyDescent="0.3">
      <c r="A3" s="143" t="s">
        <v>11583</v>
      </c>
      <c r="B3" s="143" t="s">
        <v>11584</v>
      </c>
      <c r="C3" s="144" t="s">
        <v>11585</v>
      </c>
      <c r="D3" s="143" t="s">
        <v>10814</v>
      </c>
      <c r="E3" s="143" t="s">
        <v>11572</v>
      </c>
      <c r="F3" s="147" t="s">
        <v>11587</v>
      </c>
      <c r="G3" s="150" t="s">
        <v>11586</v>
      </c>
      <c r="H3" s="147" t="s">
        <v>11588</v>
      </c>
      <c r="I3" s="147" t="s">
        <v>11573</v>
      </c>
    </row>
    <row r="4" spans="1:9" ht="22.5" customHeight="1" x14ac:dyDescent="0.3">
      <c r="A4" s="140"/>
      <c r="B4" s="141"/>
      <c r="C4" s="142"/>
      <c r="D4" s="141"/>
      <c r="E4" s="141"/>
      <c r="F4" s="148"/>
      <c r="G4" s="151"/>
      <c r="H4" s="151"/>
      <c r="I4" s="152"/>
    </row>
    <row r="5" spans="1:9" s="145" customFormat="1" x14ac:dyDescent="0.3">
      <c r="A5" s="21">
        <v>16427</v>
      </c>
      <c r="B5" s="21" t="s">
        <v>11563</v>
      </c>
      <c r="C5" s="48" t="s">
        <v>11562</v>
      </c>
      <c r="D5" s="21">
        <v>1</v>
      </c>
      <c r="E5" s="21" t="s">
        <v>10986</v>
      </c>
      <c r="F5" s="80" t="s">
        <v>11193</v>
      </c>
      <c r="G5" s="88">
        <v>863119</v>
      </c>
      <c r="H5" s="88" t="s">
        <v>11561</v>
      </c>
      <c r="I5" s="88" t="s">
        <v>11155</v>
      </c>
    </row>
    <row r="6" spans="1:9" s="145" customFormat="1" ht="27" x14ac:dyDescent="0.3">
      <c r="A6" s="21">
        <v>16512</v>
      </c>
      <c r="B6" s="21" t="s">
        <v>11557</v>
      </c>
      <c r="C6" s="48" t="s">
        <v>11556</v>
      </c>
      <c r="D6" s="21">
        <v>1</v>
      </c>
      <c r="E6" s="26" t="s">
        <v>10986</v>
      </c>
      <c r="F6" s="80" t="s">
        <v>11193</v>
      </c>
      <c r="G6" s="88" t="s">
        <v>11560</v>
      </c>
      <c r="H6" s="88"/>
      <c r="I6" s="88" t="s">
        <v>11559</v>
      </c>
    </row>
    <row r="7" spans="1:9" s="145" customFormat="1" ht="27" x14ac:dyDescent="0.3">
      <c r="A7" s="21">
        <v>16292</v>
      </c>
      <c r="B7" s="21" t="s">
        <v>11557</v>
      </c>
      <c r="C7" s="48" t="s">
        <v>11556</v>
      </c>
      <c r="D7" s="21">
        <v>1</v>
      </c>
      <c r="E7" s="21" t="s">
        <v>10986</v>
      </c>
      <c r="F7" s="80" t="s">
        <v>11193</v>
      </c>
      <c r="G7" s="88" t="s">
        <v>11558</v>
      </c>
      <c r="H7" s="88" t="s">
        <v>11554</v>
      </c>
      <c r="I7" s="88" t="s">
        <v>11155</v>
      </c>
    </row>
    <row r="8" spans="1:9" s="145" customFormat="1" ht="27" x14ac:dyDescent="0.3">
      <c r="A8" s="21">
        <v>16287</v>
      </c>
      <c r="B8" s="21" t="s">
        <v>11557</v>
      </c>
      <c r="C8" s="48" t="s">
        <v>11556</v>
      </c>
      <c r="D8" s="21">
        <v>1</v>
      </c>
      <c r="E8" s="21" t="s">
        <v>10986</v>
      </c>
      <c r="F8" s="80" t="s">
        <v>11193</v>
      </c>
      <c r="G8" s="88" t="s">
        <v>11555</v>
      </c>
      <c r="H8" s="88" t="s">
        <v>11554</v>
      </c>
      <c r="I8" s="88" t="s">
        <v>11155</v>
      </c>
    </row>
  </sheetData>
  <pageMargins left="0.7" right="0.7" top="0.78740157499999996" bottom="0.78740157499999996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949"/>
  <sheetViews>
    <sheetView showGridLines="0" zoomScale="70" zoomScaleNormal="70" workbookViewId="0">
      <pane xSplit="2" ySplit="2" topLeftCell="D282" activePane="bottomRight" state="frozen"/>
      <selection pane="topRight" activeCell="C1" sqref="C1"/>
      <selection pane="bottomLeft" activeCell="A3" sqref="A3"/>
      <selection pane="bottomRight" activeCell="J1" sqref="J1:J1048576"/>
    </sheetView>
  </sheetViews>
  <sheetFormatPr defaultColWidth="11.44140625" defaultRowHeight="14.4" outlineLevelCol="1" x14ac:dyDescent="0.3"/>
  <cols>
    <col min="1" max="1" width="20.5546875" style="5" customWidth="1" outlineLevel="1"/>
    <col min="2" max="2" width="17.88671875" style="1" customWidth="1"/>
    <col min="3" max="3" width="40.6640625" style="1" customWidth="1"/>
    <col min="4" max="4" width="11.44140625" style="4" customWidth="1" outlineLevel="1"/>
    <col min="5" max="5" width="28.109375" style="1" customWidth="1"/>
    <col min="6" max="6" width="25.109375" style="1" customWidth="1"/>
    <col min="7" max="7" width="17.109375" style="157" customWidth="1"/>
    <col min="8" max="8" width="17.88671875" style="160" customWidth="1" outlineLevel="1"/>
    <col min="9" max="9" width="12.33203125" style="3" customWidth="1" outlineLevel="1"/>
    <col min="10" max="16384" width="11.44140625" style="1"/>
  </cols>
  <sheetData>
    <row r="1" spans="1:9" s="10" customFormat="1" ht="27.6" x14ac:dyDescent="0.3">
      <c r="A1" s="137" t="s">
        <v>11567</v>
      </c>
      <c r="B1" s="138" t="s">
        <v>0</v>
      </c>
      <c r="C1" s="138" t="s">
        <v>11590</v>
      </c>
      <c r="D1" s="139" t="s">
        <v>2</v>
      </c>
      <c r="E1" s="138" t="s">
        <v>11572</v>
      </c>
      <c r="F1" s="138" t="s">
        <v>3</v>
      </c>
      <c r="G1" s="153" t="s">
        <v>11580</v>
      </c>
      <c r="H1" s="166" t="s">
        <v>11566</v>
      </c>
      <c r="I1" s="167" t="s">
        <v>10814</v>
      </c>
    </row>
    <row r="2" spans="1:9" s="10" customFormat="1" ht="23.25" customHeight="1" x14ac:dyDescent="0.3">
      <c r="A2" s="161"/>
      <c r="B2" s="162"/>
      <c r="C2" s="162"/>
      <c r="D2" s="163"/>
      <c r="E2" s="162"/>
      <c r="F2" s="162"/>
      <c r="G2" s="164"/>
      <c r="H2" s="165"/>
      <c r="I2" s="164"/>
    </row>
    <row r="3" spans="1:9" x14ac:dyDescent="0.3">
      <c r="A3" s="114">
        <v>100494</v>
      </c>
      <c r="B3" s="115" t="s">
        <v>14</v>
      </c>
      <c r="C3" s="115" t="s">
        <v>15</v>
      </c>
      <c r="D3" s="104" t="s">
        <v>16</v>
      </c>
      <c r="E3" s="115" t="s">
        <v>17</v>
      </c>
      <c r="F3" s="115" t="s">
        <v>13</v>
      </c>
      <c r="G3" s="154" t="s">
        <v>11589</v>
      </c>
      <c r="H3" s="158" t="s">
        <v>11581</v>
      </c>
      <c r="I3" s="129">
        <v>2</v>
      </c>
    </row>
    <row r="4" spans="1:9" x14ac:dyDescent="0.3">
      <c r="A4" s="114">
        <v>100495</v>
      </c>
      <c r="B4" s="115" t="s">
        <v>18</v>
      </c>
      <c r="C4" s="115" t="s">
        <v>19</v>
      </c>
      <c r="D4" s="104" t="s">
        <v>16</v>
      </c>
      <c r="E4" s="115" t="s">
        <v>17</v>
      </c>
      <c r="F4" s="115" t="s">
        <v>13</v>
      </c>
      <c r="G4" s="154" t="s">
        <v>11589</v>
      </c>
      <c r="H4" s="158" t="s">
        <v>11581</v>
      </c>
      <c r="I4" s="129">
        <v>2</v>
      </c>
    </row>
    <row r="5" spans="1:9" x14ac:dyDescent="0.3">
      <c r="A5" s="114">
        <v>100500</v>
      </c>
      <c r="B5" s="115" t="s">
        <v>20</v>
      </c>
      <c r="C5" s="115" t="s">
        <v>21</v>
      </c>
      <c r="D5" s="104" t="s">
        <v>16</v>
      </c>
      <c r="E5" s="115" t="s">
        <v>17</v>
      </c>
      <c r="F5" s="115" t="s">
        <v>13</v>
      </c>
      <c r="G5" s="154" t="s">
        <v>11589</v>
      </c>
      <c r="H5" s="158" t="s">
        <v>11581</v>
      </c>
      <c r="I5" s="129">
        <v>2</v>
      </c>
    </row>
    <row r="6" spans="1:9" x14ac:dyDescent="0.3">
      <c r="A6" s="114">
        <v>100503</v>
      </c>
      <c r="B6" s="115" t="s">
        <v>22</v>
      </c>
      <c r="C6" s="115" t="s">
        <v>23</v>
      </c>
      <c r="D6" s="104" t="s">
        <v>16</v>
      </c>
      <c r="E6" s="115" t="s">
        <v>17</v>
      </c>
      <c r="F6" s="115" t="s">
        <v>13</v>
      </c>
      <c r="G6" s="154" t="s">
        <v>11589</v>
      </c>
      <c r="H6" s="158" t="s">
        <v>11581</v>
      </c>
      <c r="I6" s="129">
        <v>1</v>
      </c>
    </row>
    <row r="7" spans="1:9" x14ac:dyDescent="0.3">
      <c r="A7" s="114">
        <v>100504</v>
      </c>
      <c r="B7" s="115" t="s">
        <v>24</v>
      </c>
      <c r="C7" s="115" t="s">
        <v>25</v>
      </c>
      <c r="D7" s="104" t="s">
        <v>16</v>
      </c>
      <c r="E7" s="115" t="s">
        <v>17</v>
      </c>
      <c r="F7" s="115" t="s">
        <v>13</v>
      </c>
      <c r="G7" s="154" t="s">
        <v>11589</v>
      </c>
      <c r="H7" s="158" t="s">
        <v>11581</v>
      </c>
      <c r="I7" s="129">
        <v>2</v>
      </c>
    </row>
    <row r="8" spans="1:9" x14ac:dyDescent="0.3">
      <c r="A8" s="114">
        <v>100505</v>
      </c>
      <c r="B8" s="115" t="s">
        <v>26</v>
      </c>
      <c r="C8" s="115" t="s">
        <v>27</v>
      </c>
      <c r="D8" s="104" t="s">
        <v>16</v>
      </c>
      <c r="E8" s="115" t="s">
        <v>17</v>
      </c>
      <c r="F8" s="115" t="s">
        <v>13</v>
      </c>
      <c r="G8" s="154" t="s">
        <v>11589</v>
      </c>
      <c r="H8" s="158" t="s">
        <v>11581</v>
      </c>
      <c r="I8" s="129">
        <v>2</v>
      </c>
    </row>
    <row r="9" spans="1:9" x14ac:dyDescent="0.3">
      <c r="A9" s="114">
        <v>100506</v>
      </c>
      <c r="B9" s="115" t="s">
        <v>28</v>
      </c>
      <c r="C9" s="115" t="s">
        <v>29</v>
      </c>
      <c r="D9" s="104" t="s">
        <v>16</v>
      </c>
      <c r="E9" s="115" t="s">
        <v>17</v>
      </c>
      <c r="F9" s="115" t="s">
        <v>13</v>
      </c>
      <c r="G9" s="154" t="s">
        <v>11589</v>
      </c>
      <c r="H9" s="158" t="s">
        <v>11581</v>
      </c>
      <c r="I9" s="129">
        <v>2</v>
      </c>
    </row>
    <row r="10" spans="1:9" x14ac:dyDescent="0.3">
      <c r="A10" s="114">
        <v>100507</v>
      </c>
      <c r="B10" s="115" t="s">
        <v>30</v>
      </c>
      <c r="C10" s="115" t="s">
        <v>31</v>
      </c>
      <c r="D10" s="104" t="s">
        <v>16</v>
      </c>
      <c r="E10" s="115" t="s">
        <v>17</v>
      </c>
      <c r="F10" s="115" t="s">
        <v>13</v>
      </c>
      <c r="G10" s="154" t="s">
        <v>11589</v>
      </c>
      <c r="H10" s="158" t="s">
        <v>11581</v>
      </c>
      <c r="I10" s="129">
        <v>2</v>
      </c>
    </row>
    <row r="11" spans="1:9" x14ac:dyDescent="0.3">
      <c r="A11" s="114">
        <v>100508</v>
      </c>
      <c r="B11" s="115" t="s">
        <v>32</v>
      </c>
      <c r="C11" s="115" t="s">
        <v>33</v>
      </c>
      <c r="D11" s="104" t="s">
        <v>16</v>
      </c>
      <c r="E11" s="115" t="s">
        <v>17</v>
      </c>
      <c r="F11" s="115" t="s">
        <v>13</v>
      </c>
      <c r="G11" s="154" t="s">
        <v>11589</v>
      </c>
      <c r="H11" s="158" t="s">
        <v>11581</v>
      </c>
      <c r="I11" s="129">
        <v>2</v>
      </c>
    </row>
    <row r="12" spans="1:9" x14ac:dyDescent="0.3">
      <c r="A12" s="114">
        <v>100509</v>
      </c>
      <c r="B12" s="115" t="s">
        <v>34</v>
      </c>
      <c r="C12" s="115" t="s">
        <v>35</v>
      </c>
      <c r="D12" s="104" t="s">
        <v>16</v>
      </c>
      <c r="E12" s="115" t="s">
        <v>17</v>
      </c>
      <c r="F12" s="115" t="s">
        <v>13</v>
      </c>
      <c r="G12" s="154" t="s">
        <v>11589</v>
      </c>
      <c r="H12" s="158" t="s">
        <v>11581</v>
      </c>
      <c r="I12" s="129">
        <v>2</v>
      </c>
    </row>
    <row r="13" spans="1:9" x14ac:dyDescent="0.3">
      <c r="A13" s="114">
        <v>100510</v>
      </c>
      <c r="B13" s="115" t="s">
        <v>36</v>
      </c>
      <c r="C13" s="115" t="s">
        <v>37</v>
      </c>
      <c r="D13" s="104" t="s">
        <v>16</v>
      </c>
      <c r="E13" s="115" t="s">
        <v>17</v>
      </c>
      <c r="F13" s="115" t="s">
        <v>13</v>
      </c>
      <c r="G13" s="154" t="s">
        <v>11589</v>
      </c>
      <c r="H13" s="158" t="s">
        <v>11581</v>
      </c>
      <c r="I13" s="129">
        <v>3</v>
      </c>
    </row>
    <row r="14" spans="1:9" x14ac:dyDescent="0.3">
      <c r="A14" s="114">
        <v>100512</v>
      </c>
      <c r="B14" s="115" t="s">
        <v>38</v>
      </c>
      <c r="C14" s="115" t="s">
        <v>39</v>
      </c>
      <c r="D14" s="104" t="s">
        <v>16</v>
      </c>
      <c r="E14" s="115" t="s">
        <v>17</v>
      </c>
      <c r="F14" s="115" t="s">
        <v>13</v>
      </c>
      <c r="G14" s="154" t="s">
        <v>11589</v>
      </c>
      <c r="H14" s="158" t="s">
        <v>11581</v>
      </c>
      <c r="I14" s="129">
        <v>1</v>
      </c>
    </row>
    <row r="15" spans="1:9" x14ac:dyDescent="0.3">
      <c r="A15" s="114">
        <v>100516</v>
      </c>
      <c r="B15" s="115" t="s">
        <v>40</v>
      </c>
      <c r="C15" s="115" t="s">
        <v>41</v>
      </c>
      <c r="D15" s="104" t="s">
        <v>16</v>
      </c>
      <c r="E15" s="115" t="s">
        <v>17</v>
      </c>
      <c r="F15" s="115" t="s">
        <v>13</v>
      </c>
      <c r="G15" s="154" t="s">
        <v>11589</v>
      </c>
      <c r="H15" s="158" t="s">
        <v>11581</v>
      </c>
      <c r="I15" s="129">
        <v>4</v>
      </c>
    </row>
    <row r="16" spans="1:9" x14ac:dyDescent="0.3">
      <c r="A16" s="114">
        <v>100520</v>
      </c>
      <c r="B16" s="115" t="s">
        <v>42</v>
      </c>
      <c r="C16" s="115" t="s">
        <v>43</v>
      </c>
      <c r="D16" s="104" t="s">
        <v>16</v>
      </c>
      <c r="E16" s="115" t="s">
        <v>17</v>
      </c>
      <c r="F16" s="115" t="s">
        <v>13</v>
      </c>
      <c r="G16" s="154" t="s">
        <v>11589</v>
      </c>
      <c r="H16" s="158" t="s">
        <v>11581</v>
      </c>
      <c r="I16" s="129">
        <v>4</v>
      </c>
    </row>
    <row r="17" spans="1:9" x14ac:dyDescent="0.3">
      <c r="A17" s="114">
        <v>100521</v>
      </c>
      <c r="B17" s="115" t="s">
        <v>44</v>
      </c>
      <c r="C17" s="115" t="s">
        <v>45</v>
      </c>
      <c r="D17" s="104" t="s">
        <v>16</v>
      </c>
      <c r="E17" s="115" t="s">
        <v>17</v>
      </c>
      <c r="F17" s="115" t="s">
        <v>13</v>
      </c>
      <c r="G17" s="154" t="s">
        <v>11589</v>
      </c>
      <c r="H17" s="158" t="s">
        <v>11581</v>
      </c>
      <c r="I17" s="129">
        <v>1</v>
      </c>
    </row>
    <row r="18" spans="1:9" x14ac:dyDescent="0.3">
      <c r="A18" s="114">
        <v>100523</v>
      </c>
      <c r="B18" s="115" t="s">
        <v>46</v>
      </c>
      <c r="C18" s="115" t="s">
        <v>47</v>
      </c>
      <c r="D18" s="104" t="s">
        <v>48</v>
      </c>
      <c r="E18" s="115" t="s">
        <v>49</v>
      </c>
      <c r="F18" s="115" t="s">
        <v>13</v>
      </c>
      <c r="G18" s="154" t="s">
        <v>11589</v>
      </c>
      <c r="H18" s="158" t="s">
        <v>11581</v>
      </c>
      <c r="I18" s="129">
        <v>1</v>
      </c>
    </row>
    <row r="19" spans="1:9" x14ac:dyDescent="0.3">
      <c r="A19" s="114">
        <v>100543</v>
      </c>
      <c r="B19" s="115" t="s">
        <v>50</v>
      </c>
      <c r="C19" s="115" t="s">
        <v>51</v>
      </c>
      <c r="D19" s="104"/>
      <c r="E19" s="115" t="s">
        <v>5</v>
      </c>
      <c r="F19" s="115" t="s">
        <v>13</v>
      </c>
      <c r="G19" s="154" t="s">
        <v>11589</v>
      </c>
      <c r="H19" s="158" t="s">
        <v>11581</v>
      </c>
      <c r="I19" s="129">
        <v>1</v>
      </c>
    </row>
    <row r="20" spans="1:9" x14ac:dyDescent="0.3">
      <c r="A20" s="114">
        <v>100544</v>
      </c>
      <c r="B20" s="115" t="s">
        <v>52</v>
      </c>
      <c r="C20" s="115" t="s">
        <v>53</v>
      </c>
      <c r="D20" s="104"/>
      <c r="E20" s="115" t="s">
        <v>5</v>
      </c>
      <c r="F20" s="115" t="s">
        <v>13</v>
      </c>
      <c r="G20" s="154" t="s">
        <v>11589</v>
      </c>
      <c r="H20" s="158" t="s">
        <v>11581</v>
      </c>
      <c r="I20" s="129">
        <v>1</v>
      </c>
    </row>
    <row r="21" spans="1:9" x14ac:dyDescent="0.3">
      <c r="A21" s="114">
        <v>100545</v>
      </c>
      <c r="B21" s="115" t="s">
        <v>54</v>
      </c>
      <c r="C21" s="115" t="s">
        <v>55</v>
      </c>
      <c r="D21" s="104" t="s">
        <v>16</v>
      </c>
      <c r="E21" s="115" t="s">
        <v>17</v>
      </c>
      <c r="F21" s="115" t="s">
        <v>13</v>
      </c>
      <c r="G21" s="154" t="s">
        <v>11589</v>
      </c>
      <c r="H21" s="158" t="s">
        <v>11581</v>
      </c>
      <c r="I21" s="129">
        <v>1</v>
      </c>
    </row>
    <row r="22" spans="1:9" x14ac:dyDescent="0.3">
      <c r="A22" s="114">
        <v>100548</v>
      </c>
      <c r="B22" s="115" t="s">
        <v>56</v>
      </c>
      <c r="C22" s="115" t="s">
        <v>57</v>
      </c>
      <c r="D22" s="104"/>
      <c r="E22" s="115" t="s">
        <v>5</v>
      </c>
      <c r="F22" s="115" t="s">
        <v>13</v>
      </c>
      <c r="G22" s="154" t="s">
        <v>11589</v>
      </c>
      <c r="H22" s="158" t="s">
        <v>11581</v>
      </c>
      <c r="I22" s="129">
        <v>1</v>
      </c>
    </row>
    <row r="23" spans="1:9" s="2" customFormat="1" x14ac:dyDescent="0.3">
      <c r="A23" s="130">
        <v>100554</v>
      </c>
      <c r="B23" s="131" t="s">
        <v>58</v>
      </c>
      <c r="C23" s="131" t="s">
        <v>59</v>
      </c>
      <c r="D23" s="104" t="s">
        <v>16</v>
      </c>
      <c r="E23" s="115" t="s">
        <v>17</v>
      </c>
      <c r="F23" s="115" t="s">
        <v>13</v>
      </c>
      <c r="G23" s="154" t="s">
        <v>11589</v>
      </c>
      <c r="H23" s="158" t="s">
        <v>11581</v>
      </c>
      <c r="I23" s="133">
        <v>1</v>
      </c>
    </row>
    <row r="24" spans="1:9" x14ac:dyDescent="0.3">
      <c r="A24" s="114">
        <v>100556</v>
      </c>
      <c r="B24" s="115" t="s">
        <v>60</v>
      </c>
      <c r="C24" s="115" t="s">
        <v>61</v>
      </c>
      <c r="D24" s="104" t="s">
        <v>16</v>
      </c>
      <c r="E24" s="115" t="s">
        <v>17</v>
      </c>
      <c r="F24" s="115" t="s">
        <v>13</v>
      </c>
      <c r="G24" s="154" t="s">
        <v>11589</v>
      </c>
      <c r="H24" s="158" t="s">
        <v>11581</v>
      </c>
      <c r="I24" s="129">
        <v>1</v>
      </c>
    </row>
    <row r="25" spans="1:9" x14ac:dyDescent="0.3">
      <c r="A25" s="114">
        <v>100606</v>
      </c>
      <c r="B25" s="115" t="s">
        <v>64</v>
      </c>
      <c r="C25" s="115" t="s">
        <v>65</v>
      </c>
      <c r="D25" s="104" t="s">
        <v>16</v>
      </c>
      <c r="E25" s="115" t="s">
        <v>17</v>
      </c>
      <c r="F25" s="115" t="s">
        <v>13</v>
      </c>
      <c r="G25" s="154" t="s">
        <v>11589</v>
      </c>
      <c r="H25" s="158" t="s">
        <v>11581</v>
      </c>
      <c r="I25" s="129">
        <v>4</v>
      </c>
    </row>
    <row r="26" spans="1:9" x14ac:dyDescent="0.3">
      <c r="A26" s="114">
        <v>100608</v>
      </c>
      <c r="B26" s="115" t="s">
        <v>66</v>
      </c>
      <c r="C26" s="115" t="s">
        <v>67</v>
      </c>
      <c r="D26" s="104" t="s">
        <v>16</v>
      </c>
      <c r="E26" s="115" t="s">
        <v>17</v>
      </c>
      <c r="F26" s="115" t="s">
        <v>13</v>
      </c>
      <c r="G26" s="154" t="s">
        <v>11589</v>
      </c>
      <c r="H26" s="158" t="s">
        <v>11581</v>
      </c>
      <c r="I26" s="129">
        <v>1</v>
      </c>
    </row>
    <row r="27" spans="1:9" s="2" customFormat="1" x14ac:dyDescent="0.3">
      <c r="A27" s="130">
        <v>100610</v>
      </c>
      <c r="B27" s="131" t="s">
        <v>68</v>
      </c>
      <c r="C27" s="131" t="s">
        <v>69</v>
      </c>
      <c r="D27" s="104" t="s">
        <v>16</v>
      </c>
      <c r="E27" s="115" t="s">
        <v>17</v>
      </c>
      <c r="F27" s="115" t="s">
        <v>13</v>
      </c>
      <c r="G27" s="154" t="s">
        <v>11589</v>
      </c>
      <c r="H27" s="158" t="s">
        <v>11581</v>
      </c>
      <c r="I27" s="133">
        <v>1</v>
      </c>
    </row>
    <row r="28" spans="1:9" x14ac:dyDescent="0.3">
      <c r="A28" s="114">
        <v>100611</v>
      </c>
      <c r="B28" s="115" t="s">
        <v>70</v>
      </c>
      <c r="C28" s="115" t="s">
        <v>71</v>
      </c>
      <c r="D28" s="104" t="s">
        <v>16</v>
      </c>
      <c r="E28" s="115" t="s">
        <v>17</v>
      </c>
      <c r="F28" s="115" t="s">
        <v>13</v>
      </c>
      <c r="G28" s="154" t="s">
        <v>11589</v>
      </c>
      <c r="H28" s="158" t="s">
        <v>11581</v>
      </c>
      <c r="I28" s="129">
        <v>1</v>
      </c>
    </row>
    <row r="29" spans="1:9" x14ac:dyDescent="0.3">
      <c r="A29" s="114">
        <v>100615</v>
      </c>
      <c r="B29" s="115" t="s">
        <v>72</v>
      </c>
      <c r="C29" s="115" t="s">
        <v>73</v>
      </c>
      <c r="D29" s="104" t="s">
        <v>16</v>
      </c>
      <c r="E29" s="115" t="s">
        <v>17</v>
      </c>
      <c r="F29" s="115" t="s">
        <v>13</v>
      </c>
      <c r="G29" s="154" t="s">
        <v>11589</v>
      </c>
      <c r="H29" s="158" t="s">
        <v>11581</v>
      </c>
      <c r="I29" s="129">
        <v>2</v>
      </c>
    </row>
    <row r="30" spans="1:9" x14ac:dyDescent="0.3">
      <c r="A30" s="114">
        <v>100616</v>
      </c>
      <c r="B30" s="115" t="s">
        <v>74</v>
      </c>
      <c r="C30" s="115" t="s">
        <v>75</v>
      </c>
      <c r="D30" s="104" t="s">
        <v>7</v>
      </c>
      <c r="E30" s="115" t="s">
        <v>8</v>
      </c>
      <c r="F30" s="115" t="s">
        <v>13</v>
      </c>
      <c r="G30" s="154" t="s">
        <v>11589</v>
      </c>
      <c r="H30" s="158" t="s">
        <v>11581</v>
      </c>
      <c r="I30" s="129">
        <v>1</v>
      </c>
    </row>
    <row r="31" spans="1:9" x14ac:dyDescent="0.3">
      <c r="A31" s="114">
        <v>100617</v>
      </c>
      <c r="B31" s="115" t="s">
        <v>76</v>
      </c>
      <c r="C31" s="115" t="s">
        <v>77</v>
      </c>
      <c r="D31" s="104" t="s">
        <v>16</v>
      </c>
      <c r="E31" s="115" t="s">
        <v>17</v>
      </c>
      <c r="F31" s="115" t="s">
        <v>13</v>
      </c>
      <c r="G31" s="154" t="s">
        <v>11589</v>
      </c>
      <c r="H31" s="158" t="s">
        <v>11581</v>
      </c>
      <c r="I31" s="129">
        <v>1</v>
      </c>
    </row>
    <row r="32" spans="1:9" x14ac:dyDescent="0.3">
      <c r="A32" s="114">
        <v>100621</v>
      </c>
      <c r="B32" s="115" t="s">
        <v>78</v>
      </c>
      <c r="C32" s="115" t="s">
        <v>79</v>
      </c>
      <c r="D32" s="104" t="s">
        <v>16</v>
      </c>
      <c r="E32" s="115" t="s">
        <v>17</v>
      </c>
      <c r="F32" s="115" t="s">
        <v>13</v>
      </c>
      <c r="G32" s="154" t="s">
        <v>11589</v>
      </c>
      <c r="H32" s="158" t="s">
        <v>11581</v>
      </c>
      <c r="I32" s="129">
        <v>1</v>
      </c>
    </row>
    <row r="33" spans="1:9" x14ac:dyDescent="0.3">
      <c r="A33" s="114">
        <v>100622</v>
      </c>
      <c r="B33" s="115" t="s">
        <v>80</v>
      </c>
      <c r="C33" s="115" t="s">
        <v>81</v>
      </c>
      <c r="D33" s="104" t="s">
        <v>16</v>
      </c>
      <c r="E33" s="115" t="s">
        <v>17</v>
      </c>
      <c r="F33" s="115" t="s">
        <v>13</v>
      </c>
      <c r="G33" s="154" t="s">
        <v>11589</v>
      </c>
      <c r="H33" s="158" t="s">
        <v>11581</v>
      </c>
      <c r="I33" s="129">
        <v>4</v>
      </c>
    </row>
    <row r="34" spans="1:9" x14ac:dyDescent="0.3">
      <c r="A34" s="114">
        <v>100626</v>
      </c>
      <c r="B34" s="115" t="s">
        <v>82</v>
      </c>
      <c r="C34" s="115" t="s">
        <v>83</v>
      </c>
      <c r="D34" s="104" t="s">
        <v>16</v>
      </c>
      <c r="E34" s="115" t="s">
        <v>17</v>
      </c>
      <c r="F34" s="115" t="s">
        <v>13</v>
      </c>
      <c r="G34" s="154" t="s">
        <v>11589</v>
      </c>
      <c r="H34" s="158" t="s">
        <v>11581</v>
      </c>
      <c r="I34" s="129">
        <v>1</v>
      </c>
    </row>
    <row r="35" spans="1:9" x14ac:dyDescent="0.3">
      <c r="A35" s="114">
        <v>100627</v>
      </c>
      <c r="B35" s="115" t="s">
        <v>84</v>
      </c>
      <c r="C35" s="115" t="s">
        <v>85</v>
      </c>
      <c r="D35" s="104" t="s">
        <v>16</v>
      </c>
      <c r="E35" s="115" t="s">
        <v>17</v>
      </c>
      <c r="F35" s="115" t="s">
        <v>13</v>
      </c>
      <c r="G35" s="154" t="s">
        <v>11589</v>
      </c>
      <c r="H35" s="158" t="s">
        <v>11581</v>
      </c>
      <c r="I35" s="129">
        <v>1</v>
      </c>
    </row>
    <row r="36" spans="1:9" x14ac:dyDescent="0.3">
      <c r="A36" s="114">
        <v>100632</v>
      </c>
      <c r="B36" s="115" t="s">
        <v>86</v>
      </c>
      <c r="C36" s="115" t="s">
        <v>87</v>
      </c>
      <c r="D36" s="104" t="s">
        <v>16</v>
      </c>
      <c r="E36" s="115" t="s">
        <v>17</v>
      </c>
      <c r="F36" s="115" t="s">
        <v>13</v>
      </c>
      <c r="G36" s="154" t="s">
        <v>11589</v>
      </c>
      <c r="H36" s="158" t="s">
        <v>11581</v>
      </c>
      <c r="I36" s="129">
        <v>1</v>
      </c>
    </row>
    <row r="37" spans="1:9" x14ac:dyDescent="0.3">
      <c r="A37" s="114">
        <v>100706</v>
      </c>
      <c r="B37" s="115" t="s">
        <v>89</v>
      </c>
      <c r="C37" s="115" t="s">
        <v>90</v>
      </c>
      <c r="D37" s="104" t="s">
        <v>48</v>
      </c>
      <c r="E37" s="115" t="s">
        <v>49</v>
      </c>
      <c r="F37" s="115" t="s">
        <v>88</v>
      </c>
      <c r="G37" s="154" t="s">
        <v>11589</v>
      </c>
      <c r="H37" s="158" t="s">
        <v>11581</v>
      </c>
      <c r="I37" s="129">
        <v>1</v>
      </c>
    </row>
    <row r="38" spans="1:9" x14ac:dyDescent="0.3">
      <c r="A38" s="114">
        <v>100707</v>
      </c>
      <c r="B38" s="115" t="s">
        <v>91</v>
      </c>
      <c r="C38" s="115" t="s">
        <v>92</v>
      </c>
      <c r="D38" s="104" t="s">
        <v>48</v>
      </c>
      <c r="E38" s="115" t="s">
        <v>49</v>
      </c>
      <c r="F38" s="115" t="s">
        <v>88</v>
      </c>
      <c r="G38" s="154" t="s">
        <v>11589</v>
      </c>
      <c r="H38" s="158" t="s">
        <v>11581</v>
      </c>
      <c r="I38" s="129">
        <v>1</v>
      </c>
    </row>
    <row r="39" spans="1:9" x14ac:dyDescent="0.3">
      <c r="A39" s="114">
        <v>100708</v>
      </c>
      <c r="B39" s="115" t="s">
        <v>93</v>
      </c>
      <c r="C39" s="115" t="s">
        <v>94</v>
      </c>
      <c r="D39" s="104" t="s">
        <v>48</v>
      </c>
      <c r="E39" s="115" t="s">
        <v>49</v>
      </c>
      <c r="F39" s="115" t="s">
        <v>88</v>
      </c>
      <c r="G39" s="154" t="s">
        <v>11589</v>
      </c>
      <c r="H39" s="158" t="s">
        <v>11581</v>
      </c>
      <c r="I39" s="129">
        <v>4</v>
      </c>
    </row>
    <row r="40" spans="1:9" x14ac:dyDescent="0.3">
      <c r="A40" s="114">
        <v>100709</v>
      </c>
      <c r="B40" s="115" t="s">
        <v>95</v>
      </c>
      <c r="C40" s="115" t="s">
        <v>96</v>
      </c>
      <c r="D40" s="104" t="s">
        <v>48</v>
      </c>
      <c r="E40" s="115" t="s">
        <v>49</v>
      </c>
      <c r="F40" s="115" t="s">
        <v>88</v>
      </c>
      <c r="G40" s="154" t="s">
        <v>11589</v>
      </c>
      <c r="H40" s="158" t="s">
        <v>11581</v>
      </c>
      <c r="I40" s="129">
        <v>1</v>
      </c>
    </row>
    <row r="41" spans="1:9" x14ac:dyDescent="0.3">
      <c r="A41" s="114">
        <v>100711</v>
      </c>
      <c r="B41" s="115" t="s">
        <v>97</v>
      </c>
      <c r="C41" s="115" t="s">
        <v>98</v>
      </c>
      <c r="D41" s="104"/>
      <c r="E41" s="115" t="s">
        <v>5</v>
      </c>
      <c r="F41" s="115" t="s">
        <v>88</v>
      </c>
      <c r="G41" s="154" t="s">
        <v>11589</v>
      </c>
      <c r="H41" s="158" t="s">
        <v>11581</v>
      </c>
      <c r="I41" s="129">
        <v>4</v>
      </c>
    </row>
    <row r="42" spans="1:9" x14ac:dyDescent="0.3">
      <c r="A42" s="114">
        <v>100712</v>
      </c>
      <c r="B42" s="115" t="s">
        <v>99</v>
      </c>
      <c r="C42" s="115" t="s">
        <v>100</v>
      </c>
      <c r="D42" s="104"/>
      <c r="E42" s="115" t="s">
        <v>5</v>
      </c>
      <c r="F42" s="115" t="s">
        <v>88</v>
      </c>
      <c r="G42" s="154" t="s">
        <v>11589</v>
      </c>
      <c r="H42" s="158" t="s">
        <v>11581</v>
      </c>
      <c r="I42" s="129">
        <v>4</v>
      </c>
    </row>
    <row r="43" spans="1:9" x14ac:dyDescent="0.3">
      <c r="A43" s="114">
        <v>100795</v>
      </c>
      <c r="B43" s="115" t="s">
        <v>103</v>
      </c>
      <c r="C43" s="115" t="s">
        <v>104</v>
      </c>
      <c r="D43" s="104" t="s">
        <v>16</v>
      </c>
      <c r="E43" s="115" t="s">
        <v>17</v>
      </c>
      <c r="F43" s="115" t="s">
        <v>13</v>
      </c>
      <c r="G43" s="154" t="s">
        <v>11589</v>
      </c>
      <c r="H43" s="158" t="s">
        <v>11581</v>
      </c>
      <c r="I43" s="129">
        <v>1</v>
      </c>
    </row>
    <row r="44" spans="1:9" x14ac:dyDescent="0.3">
      <c r="A44" s="114">
        <v>100796</v>
      </c>
      <c r="B44" s="115" t="s">
        <v>105</v>
      </c>
      <c r="C44" s="115" t="s">
        <v>106</v>
      </c>
      <c r="D44" s="104" t="s">
        <v>16</v>
      </c>
      <c r="E44" s="115" t="s">
        <v>17</v>
      </c>
      <c r="F44" s="115" t="s">
        <v>13</v>
      </c>
      <c r="G44" s="154" t="s">
        <v>11589</v>
      </c>
      <c r="H44" s="158" t="s">
        <v>11581</v>
      </c>
      <c r="I44" s="129">
        <v>1</v>
      </c>
    </row>
    <row r="45" spans="1:9" x14ac:dyDescent="0.3">
      <c r="A45" s="114">
        <v>100803</v>
      </c>
      <c r="B45" s="115" t="s">
        <v>107</v>
      </c>
      <c r="C45" s="115" t="s">
        <v>108</v>
      </c>
      <c r="D45" s="104" t="s">
        <v>16</v>
      </c>
      <c r="E45" s="115" t="s">
        <v>17</v>
      </c>
      <c r="F45" s="115" t="s">
        <v>13</v>
      </c>
      <c r="G45" s="154" t="s">
        <v>11589</v>
      </c>
      <c r="H45" s="158" t="s">
        <v>11581</v>
      </c>
      <c r="I45" s="129">
        <v>1</v>
      </c>
    </row>
    <row r="46" spans="1:9" x14ac:dyDescent="0.3">
      <c r="A46" s="114">
        <v>100806</v>
      </c>
      <c r="B46" s="115" t="s">
        <v>109</v>
      </c>
      <c r="C46" s="115" t="s">
        <v>110</v>
      </c>
      <c r="D46" s="104" t="s">
        <v>111</v>
      </c>
      <c r="E46" s="115" t="s">
        <v>111</v>
      </c>
      <c r="F46" s="115" t="s">
        <v>13</v>
      </c>
      <c r="G46" s="154" t="s">
        <v>11589</v>
      </c>
      <c r="H46" s="158" t="s">
        <v>11581</v>
      </c>
      <c r="I46" s="129">
        <v>1</v>
      </c>
    </row>
    <row r="47" spans="1:9" x14ac:dyDescent="0.3">
      <c r="A47" s="114">
        <v>100807</v>
      </c>
      <c r="B47" s="115" t="s">
        <v>112</v>
      </c>
      <c r="C47" s="115" t="s">
        <v>113</v>
      </c>
      <c r="D47" s="104" t="s">
        <v>111</v>
      </c>
      <c r="E47" s="115" t="s">
        <v>111</v>
      </c>
      <c r="F47" s="115" t="s">
        <v>13</v>
      </c>
      <c r="G47" s="154" t="s">
        <v>11589</v>
      </c>
      <c r="H47" s="158" t="s">
        <v>11581</v>
      </c>
      <c r="I47" s="129">
        <v>1</v>
      </c>
    </row>
    <row r="48" spans="1:9" x14ac:dyDescent="0.3">
      <c r="A48" s="114">
        <v>100808</v>
      </c>
      <c r="B48" s="115" t="s">
        <v>114</v>
      </c>
      <c r="C48" s="115" t="s">
        <v>115</v>
      </c>
      <c r="D48" s="104" t="s">
        <v>111</v>
      </c>
      <c r="E48" s="115" t="s">
        <v>111</v>
      </c>
      <c r="F48" s="115" t="s">
        <v>13</v>
      </c>
      <c r="G48" s="154" t="s">
        <v>11589</v>
      </c>
      <c r="H48" s="158" t="s">
        <v>11581</v>
      </c>
      <c r="I48" s="129">
        <v>1</v>
      </c>
    </row>
    <row r="49" spans="1:9" x14ac:dyDescent="0.3">
      <c r="A49" s="114">
        <v>100809</v>
      </c>
      <c r="B49" s="115" t="s">
        <v>116</v>
      </c>
      <c r="C49" s="115" t="s">
        <v>117</v>
      </c>
      <c r="D49" s="104" t="s">
        <v>111</v>
      </c>
      <c r="E49" s="115" t="s">
        <v>111</v>
      </c>
      <c r="F49" s="115" t="s">
        <v>13</v>
      </c>
      <c r="G49" s="154" t="s">
        <v>11589</v>
      </c>
      <c r="H49" s="158" t="s">
        <v>11581</v>
      </c>
      <c r="I49" s="129">
        <v>1</v>
      </c>
    </row>
    <row r="50" spans="1:9" x14ac:dyDescent="0.3">
      <c r="A50" s="114">
        <v>100810</v>
      </c>
      <c r="B50" s="115" t="s">
        <v>118</v>
      </c>
      <c r="C50" s="115" t="s">
        <v>119</v>
      </c>
      <c r="D50" s="104" t="s">
        <v>16</v>
      </c>
      <c r="E50" s="115" t="s">
        <v>17</v>
      </c>
      <c r="F50" s="115" t="s">
        <v>13</v>
      </c>
      <c r="G50" s="154" t="s">
        <v>11589</v>
      </c>
      <c r="H50" s="158" t="s">
        <v>11581</v>
      </c>
      <c r="I50" s="129">
        <v>1</v>
      </c>
    </row>
    <row r="51" spans="1:9" x14ac:dyDescent="0.3">
      <c r="A51" s="114">
        <v>100811</v>
      </c>
      <c r="B51" s="115" t="s">
        <v>120</v>
      </c>
      <c r="C51" s="115" t="s">
        <v>121</v>
      </c>
      <c r="D51" s="104" t="s">
        <v>16</v>
      </c>
      <c r="E51" s="115" t="s">
        <v>17</v>
      </c>
      <c r="F51" s="115" t="s">
        <v>13</v>
      </c>
      <c r="G51" s="154" t="s">
        <v>11589</v>
      </c>
      <c r="H51" s="158" t="s">
        <v>11581</v>
      </c>
      <c r="I51" s="129">
        <v>6</v>
      </c>
    </row>
    <row r="52" spans="1:9" x14ac:dyDescent="0.3">
      <c r="A52" s="114">
        <v>100812</v>
      </c>
      <c r="B52" s="115" t="s">
        <v>122</v>
      </c>
      <c r="C52" s="115" t="s">
        <v>123</v>
      </c>
      <c r="D52" s="104" t="s">
        <v>16</v>
      </c>
      <c r="E52" s="115" t="s">
        <v>17</v>
      </c>
      <c r="F52" s="115" t="s">
        <v>13</v>
      </c>
      <c r="G52" s="154" t="s">
        <v>11589</v>
      </c>
      <c r="H52" s="158" t="s">
        <v>11581</v>
      </c>
      <c r="I52" s="129">
        <v>6</v>
      </c>
    </row>
    <row r="53" spans="1:9" x14ac:dyDescent="0.3">
      <c r="A53" s="114">
        <v>100814</v>
      </c>
      <c r="B53" s="115" t="s">
        <v>125</v>
      </c>
      <c r="C53" s="115" t="s">
        <v>126</v>
      </c>
      <c r="D53" s="104" t="s">
        <v>111</v>
      </c>
      <c r="E53" s="115" t="s">
        <v>111</v>
      </c>
      <c r="F53" s="115" t="s">
        <v>13</v>
      </c>
      <c r="G53" s="154" t="s">
        <v>11589</v>
      </c>
      <c r="H53" s="158" t="s">
        <v>124</v>
      </c>
      <c r="I53" s="129">
        <v>1</v>
      </c>
    </row>
    <row r="54" spans="1:9" x14ac:dyDescent="0.3">
      <c r="A54" s="114">
        <v>100815</v>
      </c>
      <c r="B54" s="115" t="s">
        <v>127</v>
      </c>
      <c r="C54" s="115" t="s">
        <v>126</v>
      </c>
      <c r="D54" s="104" t="s">
        <v>111</v>
      </c>
      <c r="E54" s="115" t="s">
        <v>111</v>
      </c>
      <c r="F54" s="115" t="s">
        <v>13</v>
      </c>
      <c r="G54" s="154" t="s">
        <v>11589</v>
      </c>
      <c r="H54" s="158" t="s">
        <v>124</v>
      </c>
      <c r="I54" s="129">
        <v>2</v>
      </c>
    </row>
    <row r="55" spans="1:9" x14ac:dyDescent="0.3">
      <c r="A55" s="114">
        <v>100816</v>
      </c>
      <c r="B55" s="115" t="s">
        <v>128</v>
      </c>
      <c r="C55" s="115" t="s">
        <v>129</v>
      </c>
      <c r="D55" s="104" t="s">
        <v>111</v>
      </c>
      <c r="E55" s="115" t="s">
        <v>111</v>
      </c>
      <c r="F55" s="115" t="s">
        <v>13</v>
      </c>
      <c r="G55" s="154" t="s">
        <v>11589</v>
      </c>
      <c r="H55" s="158" t="s">
        <v>124</v>
      </c>
      <c r="I55" s="129">
        <v>2</v>
      </c>
    </row>
    <row r="56" spans="1:9" x14ac:dyDescent="0.3">
      <c r="A56" s="114">
        <v>100817</v>
      </c>
      <c r="B56" s="115" t="s">
        <v>130</v>
      </c>
      <c r="C56" s="115" t="s">
        <v>131</v>
      </c>
      <c r="D56" s="104" t="s">
        <v>111</v>
      </c>
      <c r="E56" s="115" t="s">
        <v>111</v>
      </c>
      <c r="F56" s="115" t="s">
        <v>13</v>
      </c>
      <c r="G56" s="154" t="s">
        <v>11589</v>
      </c>
      <c r="H56" s="158" t="s">
        <v>124</v>
      </c>
      <c r="I56" s="129">
        <v>1</v>
      </c>
    </row>
    <row r="57" spans="1:9" x14ac:dyDescent="0.3">
      <c r="A57" s="114">
        <v>100818</v>
      </c>
      <c r="B57" s="115" t="s">
        <v>132</v>
      </c>
      <c r="C57" s="115" t="s">
        <v>133</v>
      </c>
      <c r="D57" s="104" t="s">
        <v>111</v>
      </c>
      <c r="E57" s="115" t="s">
        <v>111</v>
      </c>
      <c r="F57" s="115" t="s">
        <v>13</v>
      </c>
      <c r="G57" s="154" t="s">
        <v>11589</v>
      </c>
      <c r="H57" s="158" t="s">
        <v>124</v>
      </c>
      <c r="I57" s="129">
        <v>1</v>
      </c>
    </row>
    <row r="58" spans="1:9" x14ac:dyDescent="0.3">
      <c r="A58" s="114">
        <v>100819</v>
      </c>
      <c r="B58" s="115" t="s">
        <v>134</v>
      </c>
      <c r="C58" s="115" t="s">
        <v>135</v>
      </c>
      <c r="D58" s="104" t="s">
        <v>111</v>
      </c>
      <c r="E58" s="115" t="s">
        <v>111</v>
      </c>
      <c r="F58" s="115" t="s">
        <v>13</v>
      </c>
      <c r="G58" s="154" t="s">
        <v>11589</v>
      </c>
      <c r="H58" s="158" t="s">
        <v>124</v>
      </c>
      <c r="I58" s="129">
        <v>1</v>
      </c>
    </row>
    <row r="59" spans="1:9" x14ac:dyDescent="0.3">
      <c r="A59" s="114">
        <v>100821</v>
      </c>
      <c r="B59" s="115" t="s">
        <v>136</v>
      </c>
      <c r="C59" s="115" t="s">
        <v>137</v>
      </c>
      <c r="D59" s="104" t="s">
        <v>16</v>
      </c>
      <c r="E59" s="115" t="s">
        <v>17</v>
      </c>
      <c r="F59" s="115" t="s">
        <v>13</v>
      </c>
      <c r="G59" s="154" t="s">
        <v>11589</v>
      </c>
      <c r="H59" s="158" t="s">
        <v>11581</v>
      </c>
      <c r="I59" s="129">
        <v>1</v>
      </c>
    </row>
    <row r="60" spans="1:9" x14ac:dyDescent="0.3">
      <c r="A60" s="114">
        <v>100847</v>
      </c>
      <c r="B60" s="115" t="s">
        <v>138</v>
      </c>
      <c r="C60" s="115" t="s">
        <v>139</v>
      </c>
      <c r="D60" s="104" t="s">
        <v>16</v>
      </c>
      <c r="E60" s="115" t="s">
        <v>17</v>
      </c>
      <c r="F60" s="115" t="s">
        <v>13</v>
      </c>
      <c r="G60" s="154" t="s">
        <v>11589</v>
      </c>
      <c r="H60" s="158" t="s">
        <v>11581</v>
      </c>
      <c r="I60" s="129">
        <v>1</v>
      </c>
    </row>
    <row r="61" spans="1:9" x14ac:dyDescent="0.3">
      <c r="A61" s="114">
        <v>100851</v>
      </c>
      <c r="B61" s="115" t="s">
        <v>140</v>
      </c>
      <c r="C61" s="115" t="s">
        <v>141</v>
      </c>
      <c r="D61" s="104" t="s">
        <v>16</v>
      </c>
      <c r="E61" s="115" t="s">
        <v>17</v>
      </c>
      <c r="F61" s="115" t="s">
        <v>13</v>
      </c>
      <c r="G61" s="154" t="s">
        <v>11589</v>
      </c>
      <c r="H61" s="158" t="s">
        <v>11581</v>
      </c>
      <c r="I61" s="129">
        <v>4</v>
      </c>
    </row>
    <row r="62" spans="1:9" x14ac:dyDescent="0.3">
      <c r="A62" s="114">
        <v>100852</v>
      </c>
      <c r="B62" s="115" t="s">
        <v>142</v>
      </c>
      <c r="C62" s="115" t="s">
        <v>143</v>
      </c>
      <c r="D62" s="104" t="s">
        <v>16</v>
      </c>
      <c r="E62" s="115" t="s">
        <v>17</v>
      </c>
      <c r="F62" s="115" t="s">
        <v>13</v>
      </c>
      <c r="G62" s="154" t="s">
        <v>11589</v>
      </c>
      <c r="H62" s="158" t="s">
        <v>11581</v>
      </c>
      <c r="I62" s="129">
        <v>1</v>
      </c>
    </row>
    <row r="63" spans="1:9" x14ac:dyDescent="0.3">
      <c r="A63" s="114">
        <v>100853</v>
      </c>
      <c r="B63" s="115" t="s">
        <v>144</v>
      </c>
      <c r="C63" s="115" t="s">
        <v>145</v>
      </c>
      <c r="D63" s="104" t="s">
        <v>16</v>
      </c>
      <c r="E63" s="115" t="s">
        <v>17</v>
      </c>
      <c r="F63" s="115" t="s">
        <v>13</v>
      </c>
      <c r="G63" s="154" t="s">
        <v>11589</v>
      </c>
      <c r="H63" s="158" t="s">
        <v>11581</v>
      </c>
      <c r="I63" s="129">
        <v>1</v>
      </c>
    </row>
    <row r="64" spans="1:9" x14ac:dyDescent="0.3">
      <c r="A64" s="114">
        <v>100854</v>
      </c>
      <c r="B64" s="115" t="s">
        <v>146</v>
      </c>
      <c r="C64" s="115" t="s">
        <v>147</v>
      </c>
      <c r="D64" s="104" t="s">
        <v>16</v>
      </c>
      <c r="E64" s="115" t="s">
        <v>17</v>
      </c>
      <c r="F64" s="115" t="s">
        <v>13</v>
      </c>
      <c r="G64" s="154" t="s">
        <v>11589</v>
      </c>
      <c r="H64" s="158" t="s">
        <v>11581</v>
      </c>
      <c r="I64" s="129">
        <v>1</v>
      </c>
    </row>
    <row r="65" spans="1:9" x14ac:dyDescent="0.3">
      <c r="A65" s="114">
        <v>100856</v>
      </c>
      <c r="B65" s="115" t="s">
        <v>148</v>
      </c>
      <c r="C65" s="115" t="s">
        <v>149</v>
      </c>
      <c r="D65" s="104" t="s">
        <v>16</v>
      </c>
      <c r="E65" s="115" t="s">
        <v>17</v>
      </c>
      <c r="F65" s="115" t="s">
        <v>13</v>
      </c>
      <c r="G65" s="154" t="s">
        <v>11589</v>
      </c>
      <c r="H65" s="158" t="s">
        <v>11581</v>
      </c>
      <c r="I65" s="129">
        <v>1</v>
      </c>
    </row>
    <row r="66" spans="1:9" x14ac:dyDescent="0.3">
      <c r="A66" s="114">
        <v>100857</v>
      </c>
      <c r="B66" s="115" t="s">
        <v>150</v>
      </c>
      <c r="C66" s="115" t="s">
        <v>151</v>
      </c>
      <c r="D66" s="104" t="s">
        <v>16</v>
      </c>
      <c r="E66" s="115" t="s">
        <v>17</v>
      </c>
      <c r="F66" s="115" t="s">
        <v>13</v>
      </c>
      <c r="G66" s="154" t="s">
        <v>11589</v>
      </c>
      <c r="H66" s="158" t="s">
        <v>11581</v>
      </c>
      <c r="I66" s="129">
        <v>1</v>
      </c>
    </row>
    <row r="67" spans="1:9" x14ac:dyDescent="0.3">
      <c r="A67" s="114">
        <v>100858</v>
      </c>
      <c r="B67" s="115" t="s">
        <v>152</v>
      </c>
      <c r="C67" s="115" t="s">
        <v>153</v>
      </c>
      <c r="D67" s="104" t="s">
        <v>16</v>
      </c>
      <c r="E67" s="115" t="s">
        <v>17</v>
      </c>
      <c r="F67" s="115" t="s">
        <v>13</v>
      </c>
      <c r="G67" s="154" t="s">
        <v>11589</v>
      </c>
      <c r="H67" s="158" t="s">
        <v>11581</v>
      </c>
      <c r="I67" s="129">
        <v>1</v>
      </c>
    </row>
    <row r="68" spans="1:9" x14ac:dyDescent="0.3">
      <c r="A68" s="114">
        <v>100861</v>
      </c>
      <c r="B68" s="115" t="s">
        <v>154</v>
      </c>
      <c r="C68" s="115" t="s">
        <v>155</v>
      </c>
      <c r="D68" s="104" t="s">
        <v>111</v>
      </c>
      <c r="E68" s="115" t="s">
        <v>111</v>
      </c>
      <c r="F68" s="115" t="s">
        <v>13</v>
      </c>
      <c r="G68" s="154" t="s">
        <v>11589</v>
      </c>
      <c r="H68" s="158" t="s">
        <v>11581</v>
      </c>
      <c r="I68" s="129">
        <v>1</v>
      </c>
    </row>
    <row r="69" spans="1:9" x14ac:dyDescent="0.3">
      <c r="A69" s="114">
        <v>100862</v>
      </c>
      <c r="B69" s="115" t="s">
        <v>156</v>
      </c>
      <c r="C69" s="115" t="s">
        <v>157</v>
      </c>
      <c r="D69" s="104" t="s">
        <v>16</v>
      </c>
      <c r="E69" s="115" t="s">
        <v>17</v>
      </c>
      <c r="F69" s="115" t="s">
        <v>13</v>
      </c>
      <c r="G69" s="154" t="s">
        <v>11589</v>
      </c>
      <c r="H69" s="158" t="s">
        <v>11581</v>
      </c>
      <c r="I69" s="129">
        <v>2</v>
      </c>
    </row>
    <row r="70" spans="1:9" x14ac:dyDescent="0.3">
      <c r="A70" s="114">
        <v>100863</v>
      </c>
      <c r="B70" s="115" t="s">
        <v>158</v>
      </c>
      <c r="C70" s="115" t="s">
        <v>159</v>
      </c>
      <c r="D70" s="104" t="s">
        <v>16</v>
      </c>
      <c r="E70" s="115" t="s">
        <v>17</v>
      </c>
      <c r="F70" s="115" t="s">
        <v>13</v>
      </c>
      <c r="G70" s="154" t="s">
        <v>11589</v>
      </c>
      <c r="H70" s="158" t="s">
        <v>11581</v>
      </c>
      <c r="I70" s="129">
        <v>2</v>
      </c>
    </row>
    <row r="71" spans="1:9" x14ac:dyDescent="0.3">
      <c r="A71" s="114">
        <v>100865</v>
      </c>
      <c r="B71" s="115" t="s">
        <v>160</v>
      </c>
      <c r="C71" s="115" t="s">
        <v>161</v>
      </c>
      <c r="D71" s="104" t="s">
        <v>16</v>
      </c>
      <c r="E71" s="115" t="s">
        <v>17</v>
      </c>
      <c r="F71" s="115" t="s">
        <v>13</v>
      </c>
      <c r="G71" s="154" t="s">
        <v>11589</v>
      </c>
      <c r="H71" s="158" t="s">
        <v>11581</v>
      </c>
      <c r="I71" s="129">
        <v>4</v>
      </c>
    </row>
    <row r="72" spans="1:9" x14ac:dyDescent="0.3">
      <c r="A72" s="114">
        <v>100866</v>
      </c>
      <c r="B72" s="115" t="s">
        <v>162</v>
      </c>
      <c r="C72" s="115" t="s">
        <v>163</v>
      </c>
      <c r="D72" s="104" t="s">
        <v>16</v>
      </c>
      <c r="E72" s="115" t="s">
        <v>17</v>
      </c>
      <c r="F72" s="115" t="s">
        <v>13</v>
      </c>
      <c r="G72" s="154" t="s">
        <v>11589</v>
      </c>
      <c r="H72" s="158" t="s">
        <v>11581</v>
      </c>
      <c r="I72" s="129">
        <v>3</v>
      </c>
    </row>
    <row r="73" spans="1:9" x14ac:dyDescent="0.3">
      <c r="A73" s="114">
        <v>100867</v>
      </c>
      <c r="B73" s="115" t="s">
        <v>164</v>
      </c>
      <c r="C73" s="115" t="s">
        <v>163</v>
      </c>
      <c r="D73" s="104" t="s">
        <v>16</v>
      </c>
      <c r="E73" s="115" t="s">
        <v>17</v>
      </c>
      <c r="F73" s="115" t="s">
        <v>13</v>
      </c>
      <c r="G73" s="154" t="s">
        <v>11589</v>
      </c>
      <c r="H73" s="158" t="s">
        <v>11581</v>
      </c>
      <c r="I73" s="129">
        <v>1</v>
      </c>
    </row>
    <row r="74" spans="1:9" x14ac:dyDescent="0.3">
      <c r="A74" s="114">
        <v>100868</v>
      </c>
      <c r="B74" s="115" t="s">
        <v>165</v>
      </c>
      <c r="C74" s="115" t="s">
        <v>166</v>
      </c>
      <c r="D74" s="104" t="s">
        <v>16</v>
      </c>
      <c r="E74" s="115" t="s">
        <v>17</v>
      </c>
      <c r="F74" s="115" t="s">
        <v>13</v>
      </c>
      <c r="G74" s="154" t="s">
        <v>11589</v>
      </c>
      <c r="H74" s="158" t="s">
        <v>11581</v>
      </c>
      <c r="I74" s="129">
        <v>4</v>
      </c>
    </row>
    <row r="75" spans="1:9" x14ac:dyDescent="0.3">
      <c r="A75" s="114">
        <v>100869</v>
      </c>
      <c r="B75" s="115" t="s">
        <v>167</v>
      </c>
      <c r="C75" s="115" t="s">
        <v>168</v>
      </c>
      <c r="D75" s="104" t="s">
        <v>16</v>
      </c>
      <c r="E75" s="115" t="s">
        <v>17</v>
      </c>
      <c r="F75" s="115" t="s">
        <v>13</v>
      </c>
      <c r="G75" s="154" t="s">
        <v>11589</v>
      </c>
      <c r="H75" s="158" t="s">
        <v>11581</v>
      </c>
      <c r="I75" s="129">
        <v>2</v>
      </c>
    </row>
    <row r="76" spans="1:9" x14ac:dyDescent="0.3">
      <c r="A76" s="114">
        <v>100870</v>
      </c>
      <c r="B76" s="115" t="s">
        <v>169</v>
      </c>
      <c r="C76" s="115" t="s">
        <v>163</v>
      </c>
      <c r="D76" s="104" t="s">
        <v>16</v>
      </c>
      <c r="E76" s="115" t="s">
        <v>17</v>
      </c>
      <c r="F76" s="115" t="s">
        <v>13</v>
      </c>
      <c r="G76" s="154" t="s">
        <v>11589</v>
      </c>
      <c r="H76" s="158" t="s">
        <v>11581</v>
      </c>
      <c r="I76" s="129">
        <v>4</v>
      </c>
    </row>
    <row r="77" spans="1:9" x14ac:dyDescent="0.3">
      <c r="A77" s="114">
        <v>100871</v>
      </c>
      <c r="B77" s="115" t="s">
        <v>170</v>
      </c>
      <c r="C77" s="115" t="s">
        <v>168</v>
      </c>
      <c r="D77" s="104" t="s">
        <v>16</v>
      </c>
      <c r="E77" s="115" t="s">
        <v>17</v>
      </c>
      <c r="F77" s="115" t="s">
        <v>13</v>
      </c>
      <c r="G77" s="154" t="s">
        <v>11589</v>
      </c>
      <c r="H77" s="158" t="s">
        <v>11581</v>
      </c>
      <c r="I77" s="129">
        <v>1</v>
      </c>
    </row>
    <row r="78" spans="1:9" x14ac:dyDescent="0.3">
      <c r="A78" s="114">
        <v>100876</v>
      </c>
      <c r="B78" s="115" t="s">
        <v>171</v>
      </c>
      <c r="C78" s="115" t="s">
        <v>172</v>
      </c>
      <c r="D78" s="104" t="s">
        <v>16</v>
      </c>
      <c r="E78" s="115" t="s">
        <v>17</v>
      </c>
      <c r="F78" s="115" t="s">
        <v>13</v>
      </c>
      <c r="G78" s="154" t="s">
        <v>11589</v>
      </c>
      <c r="H78" s="158" t="s">
        <v>11581</v>
      </c>
      <c r="I78" s="129">
        <v>2</v>
      </c>
    </row>
    <row r="79" spans="1:9" x14ac:dyDescent="0.3">
      <c r="A79" s="114">
        <v>100877</v>
      </c>
      <c r="B79" s="115" t="s">
        <v>173</v>
      </c>
      <c r="C79" s="115" t="s">
        <v>174</v>
      </c>
      <c r="D79" s="104" t="s">
        <v>16</v>
      </c>
      <c r="E79" s="115" t="s">
        <v>17</v>
      </c>
      <c r="F79" s="115" t="s">
        <v>13</v>
      </c>
      <c r="G79" s="154" t="s">
        <v>11589</v>
      </c>
      <c r="H79" s="158" t="s">
        <v>11581</v>
      </c>
      <c r="I79" s="129">
        <v>1</v>
      </c>
    </row>
    <row r="80" spans="1:9" x14ac:dyDescent="0.3">
      <c r="A80" s="114">
        <v>100879</v>
      </c>
      <c r="B80" s="115" t="s">
        <v>175</v>
      </c>
      <c r="C80" s="115" t="s">
        <v>176</v>
      </c>
      <c r="D80" s="104" t="s">
        <v>16</v>
      </c>
      <c r="E80" s="115" t="s">
        <v>17</v>
      </c>
      <c r="F80" s="115" t="s">
        <v>13</v>
      </c>
      <c r="G80" s="154" t="s">
        <v>11589</v>
      </c>
      <c r="H80" s="158" t="s">
        <v>11581</v>
      </c>
      <c r="I80" s="129">
        <v>1</v>
      </c>
    </row>
    <row r="81" spans="1:9" x14ac:dyDescent="0.3">
      <c r="A81" s="114">
        <v>100882</v>
      </c>
      <c r="B81" s="115" t="s">
        <v>177</v>
      </c>
      <c r="C81" s="115" t="s">
        <v>178</v>
      </c>
      <c r="D81" s="104" t="s">
        <v>16</v>
      </c>
      <c r="E81" s="115" t="s">
        <v>17</v>
      </c>
      <c r="F81" s="115" t="s">
        <v>13</v>
      </c>
      <c r="G81" s="154" t="s">
        <v>11589</v>
      </c>
      <c r="H81" s="158" t="s">
        <v>11581</v>
      </c>
      <c r="I81" s="129">
        <v>1</v>
      </c>
    </row>
    <row r="82" spans="1:9" x14ac:dyDescent="0.3">
      <c r="A82" s="114">
        <v>100888</v>
      </c>
      <c r="B82" s="115" t="s">
        <v>179</v>
      </c>
      <c r="C82" s="115" t="s">
        <v>180</v>
      </c>
      <c r="D82" s="104" t="s">
        <v>16</v>
      </c>
      <c r="E82" s="115" t="s">
        <v>17</v>
      </c>
      <c r="F82" s="115" t="s">
        <v>13</v>
      </c>
      <c r="G82" s="154" t="s">
        <v>11589</v>
      </c>
      <c r="H82" s="158" t="s">
        <v>11581</v>
      </c>
      <c r="I82" s="129">
        <v>1</v>
      </c>
    </row>
    <row r="83" spans="1:9" x14ac:dyDescent="0.3">
      <c r="A83" s="114">
        <v>100893</v>
      </c>
      <c r="B83" s="115" t="s">
        <v>181</v>
      </c>
      <c r="C83" s="115" t="s">
        <v>182</v>
      </c>
      <c r="D83" s="104" t="s">
        <v>16</v>
      </c>
      <c r="E83" s="115" t="s">
        <v>17</v>
      </c>
      <c r="F83" s="115" t="s">
        <v>13</v>
      </c>
      <c r="G83" s="154" t="s">
        <v>11589</v>
      </c>
      <c r="H83" s="158" t="s">
        <v>11581</v>
      </c>
      <c r="I83" s="129">
        <v>1</v>
      </c>
    </row>
    <row r="84" spans="1:9" x14ac:dyDescent="0.3">
      <c r="A84" s="114">
        <v>100897</v>
      </c>
      <c r="B84" s="115" t="s">
        <v>183</v>
      </c>
      <c r="C84" s="115" t="s">
        <v>184</v>
      </c>
      <c r="D84" s="104" t="s">
        <v>16</v>
      </c>
      <c r="E84" s="115" t="s">
        <v>17</v>
      </c>
      <c r="F84" s="115" t="s">
        <v>13</v>
      </c>
      <c r="G84" s="154" t="s">
        <v>11589</v>
      </c>
      <c r="H84" s="158" t="s">
        <v>11581</v>
      </c>
      <c r="I84" s="129">
        <v>2</v>
      </c>
    </row>
    <row r="85" spans="1:9" x14ac:dyDescent="0.3">
      <c r="A85" s="114">
        <v>100899</v>
      </c>
      <c r="B85" s="115" t="s">
        <v>185</v>
      </c>
      <c r="C85" s="115" t="s">
        <v>186</v>
      </c>
      <c r="D85" s="104" t="s">
        <v>16</v>
      </c>
      <c r="E85" s="115" t="s">
        <v>17</v>
      </c>
      <c r="F85" s="115" t="s">
        <v>13</v>
      </c>
      <c r="G85" s="154" t="s">
        <v>11589</v>
      </c>
      <c r="H85" s="158" t="s">
        <v>11581</v>
      </c>
      <c r="I85" s="129">
        <v>1</v>
      </c>
    </row>
    <row r="86" spans="1:9" x14ac:dyDescent="0.3">
      <c r="A86" s="114">
        <v>100904</v>
      </c>
      <c r="B86" s="115" t="s">
        <v>187</v>
      </c>
      <c r="C86" s="115" t="s">
        <v>188</v>
      </c>
      <c r="D86" s="104" t="s">
        <v>16</v>
      </c>
      <c r="E86" s="115" t="s">
        <v>17</v>
      </c>
      <c r="F86" s="115" t="s">
        <v>13</v>
      </c>
      <c r="G86" s="154" t="s">
        <v>11589</v>
      </c>
      <c r="H86" s="158" t="s">
        <v>11581</v>
      </c>
      <c r="I86" s="129">
        <v>1</v>
      </c>
    </row>
    <row r="87" spans="1:9" x14ac:dyDescent="0.3">
      <c r="A87" s="114">
        <v>100907</v>
      </c>
      <c r="B87" s="115" t="s">
        <v>189</v>
      </c>
      <c r="C87" s="115" t="s">
        <v>190</v>
      </c>
      <c r="D87" s="104" t="s">
        <v>16</v>
      </c>
      <c r="E87" s="115" t="s">
        <v>17</v>
      </c>
      <c r="F87" s="115" t="s">
        <v>13</v>
      </c>
      <c r="G87" s="154" t="s">
        <v>11589</v>
      </c>
      <c r="H87" s="158" t="s">
        <v>11581</v>
      </c>
      <c r="I87" s="129">
        <v>1</v>
      </c>
    </row>
    <row r="88" spans="1:9" x14ac:dyDescent="0.3">
      <c r="A88" s="114">
        <v>100909</v>
      </c>
      <c r="B88" s="115" t="s">
        <v>191</v>
      </c>
      <c r="C88" s="115" t="s">
        <v>192</v>
      </c>
      <c r="D88" s="104" t="s">
        <v>16</v>
      </c>
      <c r="E88" s="115" t="s">
        <v>17</v>
      </c>
      <c r="F88" s="115" t="s">
        <v>13</v>
      </c>
      <c r="G88" s="154" t="s">
        <v>11589</v>
      </c>
      <c r="H88" s="158" t="s">
        <v>11581</v>
      </c>
      <c r="I88" s="129">
        <v>1</v>
      </c>
    </row>
    <row r="89" spans="1:9" x14ac:dyDescent="0.3">
      <c r="A89" s="114">
        <v>100910</v>
      </c>
      <c r="B89" s="115" t="s">
        <v>193</v>
      </c>
      <c r="C89" s="115" t="s">
        <v>194</v>
      </c>
      <c r="D89" s="104" t="s">
        <v>16</v>
      </c>
      <c r="E89" s="115" t="s">
        <v>17</v>
      </c>
      <c r="F89" s="115" t="s">
        <v>13</v>
      </c>
      <c r="G89" s="154" t="s">
        <v>11589</v>
      </c>
      <c r="H89" s="158" t="s">
        <v>11581</v>
      </c>
      <c r="I89" s="129">
        <v>1</v>
      </c>
    </row>
    <row r="90" spans="1:9" x14ac:dyDescent="0.3">
      <c r="A90" s="114">
        <v>100914</v>
      </c>
      <c r="B90" s="115" t="s">
        <v>195</v>
      </c>
      <c r="C90" s="115" t="s">
        <v>196</v>
      </c>
      <c r="D90" s="104" t="s">
        <v>16</v>
      </c>
      <c r="E90" s="115" t="s">
        <v>17</v>
      </c>
      <c r="F90" s="115" t="s">
        <v>13</v>
      </c>
      <c r="G90" s="154" t="s">
        <v>11589</v>
      </c>
      <c r="H90" s="158" t="s">
        <v>11581</v>
      </c>
      <c r="I90" s="129">
        <v>2</v>
      </c>
    </row>
    <row r="91" spans="1:9" x14ac:dyDescent="0.3">
      <c r="A91" s="114">
        <v>100919</v>
      </c>
      <c r="B91" s="115" t="s">
        <v>197</v>
      </c>
      <c r="C91" s="115" t="s">
        <v>198</v>
      </c>
      <c r="D91" s="104" t="s">
        <v>16</v>
      </c>
      <c r="E91" s="115" t="s">
        <v>17</v>
      </c>
      <c r="F91" s="115" t="s">
        <v>13</v>
      </c>
      <c r="G91" s="154" t="s">
        <v>11589</v>
      </c>
      <c r="H91" s="158" t="s">
        <v>11581</v>
      </c>
      <c r="I91" s="129">
        <v>4</v>
      </c>
    </row>
    <row r="92" spans="1:9" x14ac:dyDescent="0.3">
      <c r="A92" s="114">
        <v>100920</v>
      </c>
      <c r="B92" s="115" t="s">
        <v>199</v>
      </c>
      <c r="C92" s="115" t="s">
        <v>200</v>
      </c>
      <c r="D92" s="104" t="s">
        <v>16</v>
      </c>
      <c r="E92" s="115" t="s">
        <v>17</v>
      </c>
      <c r="F92" s="115" t="s">
        <v>13</v>
      </c>
      <c r="G92" s="154" t="s">
        <v>11589</v>
      </c>
      <c r="H92" s="158" t="s">
        <v>11581</v>
      </c>
      <c r="I92" s="129">
        <v>7</v>
      </c>
    </row>
    <row r="93" spans="1:9" x14ac:dyDescent="0.3">
      <c r="A93" s="114">
        <v>100921</v>
      </c>
      <c r="B93" s="115" t="s">
        <v>201</v>
      </c>
      <c r="C93" s="115" t="s">
        <v>202</v>
      </c>
      <c r="D93" s="104" t="s">
        <v>16</v>
      </c>
      <c r="E93" s="115" t="s">
        <v>17</v>
      </c>
      <c r="F93" s="115" t="s">
        <v>13</v>
      </c>
      <c r="G93" s="154" t="s">
        <v>11589</v>
      </c>
      <c r="H93" s="158" t="s">
        <v>11581</v>
      </c>
      <c r="I93" s="129">
        <v>1</v>
      </c>
    </row>
    <row r="94" spans="1:9" x14ac:dyDescent="0.3">
      <c r="A94" s="114">
        <v>100923</v>
      </c>
      <c r="B94" s="115" t="s">
        <v>203</v>
      </c>
      <c r="C94" s="115" t="s">
        <v>204</v>
      </c>
      <c r="D94" s="104" t="s">
        <v>16</v>
      </c>
      <c r="E94" s="115" t="s">
        <v>17</v>
      </c>
      <c r="F94" s="115" t="s">
        <v>13</v>
      </c>
      <c r="G94" s="154" t="s">
        <v>11589</v>
      </c>
      <c r="H94" s="158" t="s">
        <v>11581</v>
      </c>
      <c r="I94" s="129">
        <v>1</v>
      </c>
    </row>
    <row r="95" spans="1:9" x14ac:dyDescent="0.3">
      <c r="A95" s="114">
        <v>100924</v>
      </c>
      <c r="B95" s="115" t="s">
        <v>205</v>
      </c>
      <c r="C95" s="115" t="s">
        <v>206</v>
      </c>
      <c r="D95" s="104" t="s">
        <v>16</v>
      </c>
      <c r="E95" s="115" t="s">
        <v>17</v>
      </c>
      <c r="F95" s="115" t="s">
        <v>13</v>
      </c>
      <c r="G95" s="154" t="s">
        <v>11589</v>
      </c>
      <c r="H95" s="158" t="s">
        <v>11581</v>
      </c>
      <c r="I95" s="129">
        <v>1</v>
      </c>
    </row>
    <row r="96" spans="1:9" x14ac:dyDescent="0.3">
      <c r="A96" s="114">
        <v>100925</v>
      </c>
      <c r="B96" s="115" t="s">
        <v>207</v>
      </c>
      <c r="C96" s="115" t="s">
        <v>208</v>
      </c>
      <c r="D96" s="104" t="s">
        <v>16</v>
      </c>
      <c r="E96" s="115" t="s">
        <v>17</v>
      </c>
      <c r="F96" s="115" t="s">
        <v>13</v>
      </c>
      <c r="G96" s="154" t="s">
        <v>11589</v>
      </c>
      <c r="H96" s="158" t="s">
        <v>11581</v>
      </c>
      <c r="I96" s="129">
        <v>1</v>
      </c>
    </row>
    <row r="97" spans="1:9" x14ac:dyDescent="0.3">
      <c r="A97" s="114">
        <v>100927</v>
      </c>
      <c r="B97" s="115" t="s">
        <v>209</v>
      </c>
      <c r="C97" s="115" t="s">
        <v>210</v>
      </c>
      <c r="D97" s="104" t="s">
        <v>211</v>
      </c>
      <c r="E97" s="115" t="s">
        <v>212</v>
      </c>
      <c r="F97" s="115" t="s">
        <v>13</v>
      </c>
      <c r="G97" s="154" t="s">
        <v>11589</v>
      </c>
      <c r="H97" s="158" t="s">
        <v>11581</v>
      </c>
      <c r="I97" s="129">
        <v>2</v>
      </c>
    </row>
    <row r="98" spans="1:9" x14ac:dyDescent="0.3">
      <c r="A98" s="114">
        <v>100929</v>
      </c>
      <c r="B98" s="115" t="s">
        <v>213</v>
      </c>
      <c r="C98" s="115" t="s">
        <v>214</v>
      </c>
      <c r="D98" s="104" t="s">
        <v>16</v>
      </c>
      <c r="E98" s="115" t="s">
        <v>17</v>
      </c>
      <c r="F98" s="115" t="s">
        <v>13</v>
      </c>
      <c r="G98" s="154" t="s">
        <v>11589</v>
      </c>
      <c r="H98" s="158" t="s">
        <v>11581</v>
      </c>
      <c r="I98" s="129">
        <v>1</v>
      </c>
    </row>
    <row r="99" spans="1:9" x14ac:dyDescent="0.3">
      <c r="A99" s="114">
        <v>100931</v>
      </c>
      <c r="B99" s="115" t="s">
        <v>215</v>
      </c>
      <c r="C99" s="115" t="s">
        <v>108</v>
      </c>
      <c r="D99" s="104" t="s">
        <v>16</v>
      </c>
      <c r="E99" s="115" t="s">
        <v>17</v>
      </c>
      <c r="F99" s="115" t="s">
        <v>13</v>
      </c>
      <c r="G99" s="154" t="s">
        <v>11589</v>
      </c>
      <c r="H99" s="158" t="s">
        <v>11581</v>
      </c>
      <c r="I99" s="129">
        <v>7</v>
      </c>
    </row>
    <row r="100" spans="1:9" x14ac:dyDescent="0.3">
      <c r="A100" s="114">
        <v>100936</v>
      </c>
      <c r="B100" s="115" t="s">
        <v>218</v>
      </c>
      <c r="C100" s="115" t="s">
        <v>219</v>
      </c>
      <c r="D100" s="104" t="s">
        <v>216</v>
      </c>
      <c r="E100" s="115" t="s">
        <v>217</v>
      </c>
      <c r="F100" s="115" t="s">
        <v>13</v>
      </c>
      <c r="G100" s="154" t="s">
        <v>11589</v>
      </c>
      <c r="H100" s="158" t="s">
        <v>11581</v>
      </c>
      <c r="I100" s="129">
        <v>1</v>
      </c>
    </row>
    <row r="101" spans="1:9" x14ac:dyDescent="0.3">
      <c r="A101" s="114">
        <v>100937</v>
      </c>
      <c r="B101" s="115" t="s">
        <v>220</v>
      </c>
      <c r="C101" s="115" t="s">
        <v>221</v>
      </c>
      <c r="D101" s="104" t="s">
        <v>16</v>
      </c>
      <c r="E101" s="115" t="s">
        <v>17</v>
      </c>
      <c r="F101" s="115" t="s">
        <v>13</v>
      </c>
      <c r="G101" s="154" t="s">
        <v>11589</v>
      </c>
      <c r="H101" s="158" t="s">
        <v>11581</v>
      </c>
      <c r="I101" s="129">
        <v>1</v>
      </c>
    </row>
    <row r="102" spans="1:9" x14ac:dyDescent="0.3">
      <c r="A102" s="114">
        <v>100940</v>
      </c>
      <c r="B102" s="115" t="s">
        <v>222</v>
      </c>
      <c r="C102" s="115" t="s">
        <v>223</v>
      </c>
      <c r="D102" s="104" t="s">
        <v>16</v>
      </c>
      <c r="E102" s="115" t="s">
        <v>17</v>
      </c>
      <c r="F102" s="115" t="s">
        <v>13</v>
      </c>
      <c r="G102" s="154" t="s">
        <v>11589</v>
      </c>
      <c r="H102" s="158" t="s">
        <v>11581</v>
      </c>
      <c r="I102" s="129">
        <v>1</v>
      </c>
    </row>
    <row r="103" spans="1:9" x14ac:dyDescent="0.3">
      <c r="A103" s="114">
        <v>100941</v>
      </c>
      <c r="B103" s="115" t="s">
        <v>224</v>
      </c>
      <c r="C103" s="115" t="s">
        <v>225</v>
      </c>
      <c r="D103" s="104" t="s">
        <v>16</v>
      </c>
      <c r="E103" s="115" t="s">
        <v>17</v>
      </c>
      <c r="F103" s="115" t="s">
        <v>13</v>
      </c>
      <c r="G103" s="154" t="s">
        <v>11589</v>
      </c>
      <c r="H103" s="158" t="s">
        <v>11581</v>
      </c>
      <c r="I103" s="129">
        <v>1</v>
      </c>
    </row>
    <row r="104" spans="1:9" x14ac:dyDescent="0.3">
      <c r="A104" s="114">
        <v>100942</v>
      </c>
      <c r="B104" s="115" t="s">
        <v>226</v>
      </c>
      <c r="C104" s="115" t="s">
        <v>227</v>
      </c>
      <c r="D104" s="104" t="s">
        <v>16</v>
      </c>
      <c r="E104" s="115" t="s">
        <v>17</v>
      </c>
      <c r="F104" s="115" t="s">
        <v>13</v>
      </c>
      <c r="G104" s="154" t="s">
        <v>11589</v>
      </c>
      <c r="H104" s="158" t="s">
        <v>11581</v>
      </c>
      <c r="I104" s="129">
        <v>1</v>
      </c>
    </row>
    <row r="105" spans="1:9" x14ac:dyDescent="0.3">
      <c r="A105" s="114">
        <v>100975</v>
      </c>
      <c r="B105" s="115" t="s">
        <v>228</v>
      </c>
      <c r="C105" s="115" t="s">
        <v>229</v>
      </c>
      <c r="D105" s="104" t="s">
        <v>16</v>
      </c>
      <c r="E105" s="115" t="s">
        <v>17</v>
      </c>
      <c r="F105" s="115" t="s">
        <v>13</v>
      </c>
      <c r="G105" s="154" t="s">
        <v>11589</v>
      </c>
      <c r="H105" s="158" t="s">
        <v>11581</v>
      </c>
      <c r="I105" s="129">
        <v>1</v>
      </c>
    </row>
    <row r="106" spans="1:9" x14ac:dyDescent="0.3">
      <c r="A106" s="114">
        <v>100978</v>
      </c>
      <c r="B106" s="115" t="s">
        <v>230</v>
      </c>
      <c r="C106" s="115" t="s">
        <v>231</v>
      </c>
      <c r="D106" s="104" t="s">
        <v>16</v>
      </c>
      <c r="E106" s="115" t="s">
        <v>17</v>
      </c>
      <c r="F106" s="115" t="s">
        <v>13</v>
      </c>
      <c r="G106" s="154" t="s">
        <v>11589</v>
      </c>
      <c r="H106" s="158" t="s">
        <v>11581</v>
      </c>
      <c r="I106" s="129">
        <v>1</v>
      </c>
    </row>
    <row r="107" spans="1:9" x14ac:dyDescent="0.3">
      <c r="A107" s="114">
        <v>100980</v>
      </c>
      <c r="B107" s="115" t="s">
        <v>234</v>
      </c>
      <c r="C107" s="115" t="s">
        <v>235</v>
      </c>
      <c r="D107" s="104" t="s">
        <v>232</v>
      </c>
      <c r="E107" s="115" t="s">
        <v>233</v>
      </c>
      <c r="F107" s="115" t="s">
        <v>13</v>
      </c>
      <c r="G107" s="154" t="s">
        <v>11589</v>
      </c>
      <c r="H107" s="158" t="s">
        <v>124</v>
      </c>
      <c r="I107" s="129">
        <v>1</v>
      </c>
    </row>
    <row r="108" spans="1:9" x14ac:dyDescent="0.3">
      <c r="A108" s="114">
        <v>100983</v>
      </c>
      <c r="B108" s="115" t="s">
        <v>236</v>
      </c>
      <c r="C108" s="115" t="s">
        <v>237</v>
      </c>
      <c r="D108" s="104" t="s">
        <v>16</v>
      </c>
      <c r="E108" s="115" t="s">
        <v>17</v>
      </c>
      <c r="F108" s="115" t="s">
        <v>13</v>
      </c>
      <c r="G108" s="154" t="s">
        <v>11589</v>
      </c>
      <c r="H108" s="158" t="s">
        <v>11581</v>
      </c>
      <c r="I108" s="129">
        <v>3</v>
      </c>
    </row>
    <row r="109" spans="1:9" x14ac:dyDescent="0.3">
      <c r="A109" s="114">
        <v>100984</v>
      </c>
      <c r="B109" s="115" t="s">
        <v>238</v>
      </c>
      <c r="C109" s="115" t="s">
        <v>239</v>
      </c>
      <c r="D109" s="104" t="s">
        <v>16</v>
      </c>
      <c r="E109" s="115" t="s">
        <v>17</v>
      </c>
      <c r="F109" s="115" t="s">
        <v>13</v>
      </c>
      <c r="G109" s="154" t="s">
        <v>11589</v>
      </c>
      <c r="H109" s="158" t="s">
        <v>11581</v>
      </c>
      <c r="I109" s="129">
        <v>1</v>
      </c>
    </row>
    <row r="110" spans="1:9" x14ac:dyDescent="0.3">
      <c r="A110" s="114">
        <v>100985</v>
      </c>
      <c r="B110" s="115" t="s">
        <v>240</v>
      </c>
      <c r="C110" s="115" t="s">
        <v>241</v>
      </c>
      <c r="D110" s="104" t="s">
        <v>16</v>
      </c>
      <c r="E110" s="115" t="s">
        <v>17</v>
      </c>
      <c r="F110" s="115" t="s">
        <v>13</v>
      </c>
      <c r="G110" s="154" t="s">
        <v>11589</v>
      </c>
      <c r="H110" s="158" t="s">
        <v>11581</v>
      </c>
      <c r="I110" s="129">
        <v>1</v>
      </c>
    </row>
    <row r="111" spans="1:9" x14ac:dyDescent="0.3">
      <c r="A111" s="114">
        <v>100986</v>
      </c>
      <c r="B111" s="115" t="s">
        <v>242</v>
      </c>
      <c r="C111" s="115" t="s">
        <v>243</v>
      </c>
      <c r="D111" s="104" t="s">
        <v>16</v>
      </c>
      <c r="E111" s="115" t="s">
        <v>17</v>
      </c>
      <c r="F111" s="115" t="s">
        <v>13</v>
      </c>
      <c r="G111" s="154" t="s">
        <v>11589</v>
      </c>
      <c r="H111" s="158" t="s">
        <v>11581</v>
      </c>
      <c r="I111" s="129">
        <v>2</v>
      </c>
    </row>
    <row r="112" spans="1:9" x14ac:dyDescent="0.3">
      <c r="A112" s="114">
        <v>100987</v>
      </c>
      <c r="B112" s="115" t="s">
        <v>244</v>
      </c>
      <c r="C112" s="115" t="s">
        <v>245</v>
      </c>
      <c r="D112" s="104" t="s">
        <v>16</v>
      </c>
      <c r="E112" s="115" t="s">
        <v>17</v>
      </c>
      <c r="F112" s="115" t="s">
        <v>13</v>
      </c>
      <c r="G112" s="154" t="s">
        <v>11589</v>
      </c>
      <c r="H112" s="158" t="s">
        <v>124</v>
      </c>
      <c r="I112" s="129">
        <v>1</v>
      </c>
    </row>
    <row r="113" spans="1:9" x14ac:dyDescent="0.3">
      <c r="A113" s="114">
        <v>100989</v>
      </c>
      <c r="B113" s="115" t="s">
        <v>246</v>
      </c>
      <c r="C113" s="115" t="s">
        <v>247</v>
      </c>
      <c r="D113" s="104" t="s">
        <v>16</v>
      </c>
      <c r="E113" s="115" t="s">
        <v>17</v>
      </c>
      <c r="F113" s="115" t="s">
        <v>13</v>
      </c>
      <c r="G113" s="154" t="s">
        <v>11589</v>
      </c>
      <c r="H113" s="158" t="s">
        <v>11581</v>
      </c>
      <c r="I113" s="129">
        <v>1</v>
      </c>
    </row>
    <row r="114" spans="1:9" x14ac:dyDescent="0.3">
      <c r="A114" s="114">
        <v>100990</v>
      </c>
      <c r="B114" s="115" t="s">
        <v>248</v>
      </c>
      <c r="C114" s="115" t="s">
        <v>249</v>
      </c>
      <c r="D114" s="104" t="s">
        <v>16</v>
      </c>
      <c r="E114" s="115" t="s">
        <v>17</v>
      </c>
      <c r="F114" s="115" t="s">
        <v>13</v>
      </c>
      <c r="G114" s="154" t="s">
        <v>11589</v>
      </c>
      <c r="H114" s="158" t="s">
        <v>11581</v>
      </c>
      <c r="I114" s="129">
        <v>1</v>
      </c>
    </row>
    <row r="115" spans="1:9" x14ac:dyDescent="0.3">
      <c r="A115" s="114">
        <v>100991</v>
      </c>
      <c r="B115" s="115" t="s">
        <v>250</v>
      </c>
      <c r="C115" s="115" t="s">
        <v>251</v>
      </c>
      <c r="D115" s="104" t="s">
        <v>16</v>
      </c>
      <c r="E115" s="115" t="s">
        <v>17</v>
      </c>
      <c r="F115" s="115" t="s">
        <v>13</v>
      </c>
      <c r="G115" s="154" t="s">
        <v>11589</v>
      </c>
      <c r="H115" s="158" t="s">
        <v>11581</v>
      </c>
      <c r="I115" s="129">
        <v>1</v>
      </c>
    </row>
    <row r="116" spans="1:9" x14ac:dyDescent="0.3">
      <c r="A116" s="114">
        <v>100992</v>
      </c>
      <c r="B116" s="115" t="s">
        <v>252</v>
      </c>
      <c r="C116" s="115" t="s">
        <v>253</v>
      </c>
      <c r="D116" s="104" t="s">
        <v>16</v>
      </c>
      <c r="E116" s="115" t="s">
        <v>17</v>
      </c>
      <c r="F116" s="115" t="s">
        <v>13</v>
      </c>
      <c r="G116" s="154" t="s">
        <v>11589</v>
      </c>
      <c r="H116" s="158" t="s">
        <v>11581</v>
      </c>
      <c r="I116" s="129">
        <v>1</v>
      </c>
    </row>
    <row r="117" spans="1:9" x14ac:dyDescent="0.3">
      <c r="A117" s="114">
        <v>100994</v>
      </c>
      <c r="B117" s="115" t="s">
        <v>254</v>
      </c>
      <c r="C117" s="115" t="s">
        <v>255</v>
      </c>
      <c r="D117" s="104" t="s">
        <v>16</v>
      </c>
      <c r="E117" s="115" t="s">
        <v>17</v>
      </c>
      <c r="F117" s="115" t="s">
        <v>13</v>
      </c>
      <c r="G117" s="154" t="s">
        <v>11589</v>
      </c>
      <c r="H117" s="158" t="s">
        <v>11581</v>
      </c>
      <c r="I117" s="129">
        <v>2</v>
      </c>
    </row>
    <row r="118" spans="1:9" x14ac:dyDescent="0.3">
      <c r="A118" s="114">
        <v>101009</v>
      </c>
      <c r="B118" s="115" t="s">
        <v>256</v>
      </c>
      <c r="C118" s="115" t="s">
        <v>257</v>
      </c>
      <c r="D118" s="104" t="s">
        <v>16</v>
      </c>
      <c r="E118" s="115" t="s">
        <v>17</v>
      </c>
      <c r="F118" s="115" t="s">
        <v>13</v>
      </c>
      <c r="G118" s="154" t="s">
        <v>11589</v>
      </c>
      <c r="H118" s="158" t="s">
        <v>11581</v>
      </c>
      <c r="I118" s="129">
        <v>2</v>
      </c>
    </row>
    <row r="119" spans="1:9" x14ac:dyDescent="0.3">
      <c r="A119" s="114">
        <v>101011</v>
      </c>
      <c r="B119" s="115" t="s">
        <v>258</v>
      </c>
      <c r="C119" s="115" t="s">
        <v>259</v>
      </c>
      <c r="D119" s="104" t="s">
        <v>260</v>
      </c>
      <c r="E119" s="115" t="s">
        <v>261</v>
      </c>
      <c r="F119" s="115" t="s">
        <v>13</v>
      </c>
      <c r="G119" s="154" t="s">
        <v>11589</v>
      </c>
      <c r="H119" s="158" t="s">
        <v>11581</v>
      </c>
      <c r="I119" s="129">
        <v>2</v>
      </c>
    </row>
    <row r="120" spans="1:9" x14ac:dyDescent="0.3">
      <c r="A120" s="114">
        <v>101012</v>
      </c>
      <c r="B120" s="115" t="s">
        <v>262</v>
      </c>
      <c r="C120" s="115" t="s">
        <v>263</v>
      </c>
      <c r="D120" s="104" t="s">
        <v>260</v>
      </c>
      <c r="E120" s="115" t="s">
        <v>261</v>
      </c>
      <c r="F120" s="115" t="s">
        <v>13</v>
      </c>
      <c r="G120" s="154" t="s">
        <v>11589</v>
      </c>
      <c r="H120" s="158" t="s">
        <v>11581</v>
      </c>
      <c r="I120" s="129">
        <v>2</v>
      </c>
    </row>
    <row r="121" spans="1:9" x14ac:dyDescent="0.3">
      <c r="A121" s="114">
        <v>101013</v>
      </c>
      <c r="B121" s="115" t="s">
        <v>264</v>
      </c>
      <c r="C121" s="115" t="s">
        <v>265</v>
      </c>
      <c r="D121" s="104" t="s">
        <v>16</v>
      </c>
      <c r="E121" s="115" t="s">
        <v>17</v>
      </c>
      <c r="F121" s="115" t="s">
        <v>13</v>
      </c>
      <c r="G121" s="154" t="s">
        <v>11589</v>
      </c>
      <c r="H121" s="158" t="s">
        <v>11581</v>
      </c>
      <c r="I121" s="129">
        <v>6</v>
      </c>
    </row>
    <row r="122" spans="1:9" x14ac:dyDescent="0.3">
      <c r="A122" s="114">
        <v>101014</v>
      </c>
      <c r="B122" s="115" t="s">
        <v>266</v>
      </c>
      <c r="C122" s="115" t="s">
        <v>267</v>
      </c>
      <c r="D122" s="104" t="s">
        <v>260</v>
      </c>
      <c r="E122" s="115" t="s">
        <v>261</v>
      </c>
      <c r="F122" s="115" t="s">
        <v>13</v>
      </c>
      <c r="G122" s="154" t="s">
        <v>11589</v>
      </c>
      <c r="H122" s="158" t="s">
        <v>11581</v>
      </c>
      <c r="I122" s="129">
        <v>2</v>
      </c>
    </row>
    <row r="123" spans="1:9" x14ac:dyDescent="0.3">
      <c r="A123" s="114">
        <v>101015</v>
      </c>
      <c r="B123" s="115" t="s">
        <v>268</v>
      </c>
      <c r="C123" s="115" t="s">
        <v>269</v>
      </c>
      <c r="D123" s="104" t="s">
        <v>16</v>
      </c>
      <c r="E123" s="115" t="s">
        <v>17</v>
      </c>
      <c r="F123" s="115" t="s">
        <v>13</v>
      </c>
      <c r="G123" s="154" t="s">
        <v>11589</v>
      </c>
      <c r="H123" s="158" t="s">
        <v>11581</v>
      </c>
      <c r="I123" s="129">
        <v>8</v>
      </c>
    </row>
    <row r="124" spans="1:9" x14ac:dyDescent="0.3">
      <c r="A124" s="114">
        <v>101028</v>
      </c>
      <c r="B124" s="115" t="s">
        <v>270</v>
      </c>
      <c r="C124" s="115" t="s">
        <v>271</v>
      </c>
      <c r="D124" s="104" t="s">
        <v>16</v>
      </c>
      <c r="E124" s="115" t="s">
        <v>17</v>
      </c>
      <c r="F124" s="115" t="s">
        <v>13</v>
      </c>
      <c r="G124" s="154" t="s">
        <v>11589</v>
      </c>
      <c r="H124" s="158" t="s">
        <v>11581</v>
      </c>
      <c r="I124" s="129">
        <v>1</v>
      </c>
    </row>
    <row r="125" spans="1:9" x14ac:dyDescent="0.3">
      <c r="A125" s="114">
        <v>101036</v>
      </c>
      <c r="B125" s="115" t="s">
        <v>272</v>
      </c>
      <c r="C125" s="115" t="s">
        <v>273</v>
      </c>
      <c r="D125" s="104" t="s">
        <v>16</v>
      </c>
      <c r="E125" s="115" t="s">
        <v>17</v>
      </c>
      <c r="F125" s="115" t="s">
        <v>13</v>
      </c>
      <c r="G125" s="154" t="s">
        <v>11589</v>
      </c>
      <c r="H125" s="158" t="s">
        <v>11581</v>
      </c>
      <c r="I125" s="129">
        <v>1</v>
      </c>
    </row>
    <row r="126" spans="1:9" x14ac:dyDescent="0.3">
      <c r="A126" s="114">
        <v>101037</v>
      </c>
      <c r="B126" s="115" t="s">
        <v>274</v>
      </c>
      <c r="C126" s="115" t="s">
        <v>275</v>
      </c>
      <c r="D126" s="104" t="s">
        <v>16</v>
      </c>
      <c r="E126" s="115" t="s">
        <v>17</v>
      </c>
      <c r="F126" s="115" t="s">
        <v>13</v>
      </c>
      <c r="G126" s="154" t="s">
        <v>11589</v>
      </c>
      <c r="H126" s="158" t="s">
        <v>124</v>
      </c>
      <c r="I126" s="129">
        <v>2</v>
      </c>
    </row>
    <row r="127" spans="1:9" x14ac:dyDescent="0.3">
      <c r="A127" s="114">
        <v>101041</v>
      </c>
      <c r="B127" s="115" t="s">
        <v>276</v>
      </c>
      <c r="C127" s="115" t="s">
        <v>277</v>
      </c>
      <c r="D127" s="104" t="s">
        <v>16</v>
      </c>
      <c r="E127" s="115" t="s">
        <v>17</v>
      </c>
      <c r="F127" s="115" t="s">
        <v>13</v>
      </c>
      <c r="G127" s="154" t="s">
        <v>11589</v>
      </c>
      <c r="H127" s="158" t="s">
        <v>124</v>
      </c>
      <c r="I127" s="129">
        <v>1</v>
      </c>
    </row>
    <row r="128" spans="1:9" x14ac:dyDescent="0.3">
      <c r="A128" s="114">
        <v>101043</v>
      </c>
      <c r="B128" s="115" t="s">
        <v>278</v>
      </c>
      <c r="C128" s="115" t="s">
        <v>279</v>
      </c>
      <c r="D128" s="104" t="s">
        <v>16</v>
      </c>
      <c r="E128" s="115" t="s">
        <v>17</v>
      </c>
      <c r="F128" s="115" t="s">
        <v>13</v>
      </c>
      <c r="G128" s="154" t="s">
        <v>11589</v>
      </c>
      <c r="H128" s="158" t="s">
        <v>11581</v>
      </c>
      <c r="I128" s="129">
        <v>1</v>
      </c>
    </row>
    <row r="129" spans="1:9" x14ac:dyDescent="0.3">
      <c r="A129" s="114">
        <v>101044</v>
      </c>
      <c r="B129" s="115" t="s">
        <v>280</v>
      </c>
      <c r="C129" s="115" t="s">
        <v>281</v>
      </c>
      <c r="D129" s="104" t="s">
        <v>16</v>
      </c>
      <c r="E129" s="115" t="s">
        <v>17</v>
      </c>
      <c r="F129" s="115" t="s">
        <v>13</v>
      </c>
      <c r="G129" s="154" t="s">
        <v>11589</v>
      </c>
      <c r="H129" s="158" t="s">
        <v>124</v>
      </c>
      <c r="I129" s="129">
        <v>1</v>
      </c>
    </row>
    <row r="130" spans="1:9" x14ac:dyDescent="0.3">
      <c r="A130" s="114">
        <v>101046</v>
      </c>
      <c r="B130" s="115" t="s">
        <v>282</v>
      </c>
      <c r="C130" s="115" t="s">
        <v>283</v>
      </c>
      <c r="D130" s="104" t="s">
        <v>16</v>
      </c>
      <c r="E130" s="115" t="s">
        <v>17</v>
      </c>
      <c r="F130" s="115" t="s">
        <v>13</v>
      </c>
      <c r="G130" s="154" t="s">
        <v>11589</v>
      </c>
      <c r="H130" s="158" t="s">
        <v>124</v>
      </c>
      <c r="I130" s="129">
        <v>2</v>
      </c>
    </row>
    <row r="131" spans="1:9" x14ac:dyDescent="0.3">
      <c r="A131" s="114">
        <v>101048</v>
      </c>
      <c r="B131" s="115" t="s">
        <v>284</v>
      </c>
      <c r="C131" s="115" t="s">
        <v>285</v>
      </c>
      <c r="D131" s="104" t="s">
        <v>16</v>
      </c>
      <c r="E131" s="115" t="s">
        <v>17</v>
      </c>
      <c r="F131" s="115" t="s">
        <v>13</v>
      </c>
      <c r="G131" s="154" t="s">
        <v>11589</v>
      </c>
      <c r="H131" s="158" t="s">
        <v>124</v>
      </c>
      <c r="I131" s="129">
        <v>1</v>
      </c>
    </row>
    <row r="132" spans="1:9" x14ac:dyDescent="0.3">
      <c r="A132" s="114">
        <v>101052</v>
      </c>
      <c r="B132" s="115" t="s">
        <v>286</v>
      </c>
      <c r="C132" s="115" t="s">
        <v>287</v>
      </c>
      <c r="D132" s="104" t="s">
        <v>288</v>
      </c>
      <c r="E132" s="115" t="s">
        <v>289</v>
      </c>
      <c r="F132" s="115" t="s">
        <v>13</v>
      </c>
      <c r="G132" s="154" t="s">
        <v>11589</v>
      </c>
      <c r="H132" s="158" t="s">
        <v>11581</v>
      </c>
      <c r="I132" s="129">
        <v>2</v>
      </c>
    </row>
    <row r="133" spans="1:9" x14ac:dyDescent="0.3">
      <c r="A133" s="114">
        <v>101055</v>
      </c>
      <c r="B133" s="115" t="s">
        <v>290</v>
      </c>
      <c r="C133" s="115" t="s">
        <v>291</v>
      </c>
      <c r="D133" s="104" t="s">
        <v>16</v>
      </c>
      <c r="E133" s="115" t="s">
        <v>17</v>
      </c>
      <c r="F133" s="115" t="s">
        <v>13</v>
      </c>
      <c r="G133" s="154" t="s">
        <v>11589</v>
      </c>
      <c r="H133" s="158" t="s">
        <v>11581</v>
      </c>
      <c r="I133" s="129">
        <v>1</v>
      </c>
    </row>
    <row r="134" spans="1:9" x14ac:dyDescent="0.3">
      <c r="A134" s="114">
        <v>101056</v>
      </c>
      <c r="B134" s="115" t="s">
        <v>292</v>
      </c>
      <c r="C134" s="115" t="s">
        <v>293</v>
      </c>
      <c r="D134" s="104" t="s">
        <v>16</v>
      </c>
      <c r="E134" s="115" t="s">
        <v>17</v>
      </c>
      <c r="F134" s="115" t="s">
        <v>13</v>
      </c>
      <c r="G134" s="154" t="s">
        <v>11589</v>
      </c>
      <c r="H134" s="158" t="s">
        <v>11581</v>
      </c>
      <c r="I134" s="129">
        <v>2</v>
      </c>
    </row>
    <row r="135" spans="1:9" x14ac:dyDescent="0.3">
      <c r="A135" s="114">
        <v>101057</v>
      </c>
      <c r="B135" s="115" t="s">
        <v>294</v>
      </c>
      <c r="C135" s="115" t="s">
        <v>295</v>
      </c>
      <c r="D135" s="104" t="s">
        <v>16</v>
      </c>
      <c r="E135" s="115" t="s">
        <v>17</v>
      </c>
      <c r="F135" s="115" t="s">
        <v>13</v>
      </c>
      <c r="G135" s="154" t="s">
        <v>11589</v>
      </c>
      <c r="H135" s="158" t="s">
        <v>11581</v>
      </c>
      <c r="I135" s="129">
        <v>1</v>
      </c>
    </row>
    <row r="136" spans="1:9" x14ac:dyDescent="0.3">
      <c r="A136" s="114">
        <v>101058</v>
      </c>
      <c r="B136" s="115" t="s">
        <v>296</v>
      </c>
      <c r="C136" s="115" t="s">
        <v>297</v>
      </c>
      <c r="D136" s="104" t="s">
        <v>16</v>
      </c>
      <c r="E136" s="115" t="s">
        <v>17</v>
      </c>
      <c r="F136" s="115" t="s">
        <v>13</v>
      </c>
      <c r="G136" s="154" t="s">
        <v>11589</v>
      </c>
      <c r="H136" s="158" t="s">
        <v>11581</v>
      </c>
      <c r="I136" s="129">
        <v>1</v>
      </c>
    </row>
    <row r="137" spans="1:9" x14ac:dyDescent="0.3">
      <c r="A137" s="114">
        <v>101062</v>
      </c>
      <c r="B137" s="115" t="s">
        <v>298</v>
      </c>
      <c r="C137" s="115" t="s">
        <v>299</v>
      </c>
      <c r="D137" s="104" t="s">
        <v>16</v>
      </c>
      <c r="E137" s="115" t="s">
        <v>17</v>
      </c>
      <c r="F137" s="115" t="s">
        <v>13</v>
      </c>
      <c r="G137" s="154" t="s">
        <v>11589</v>
      </c>
      <c r="H137" s="158" t="s">
        <v>11581</v>
      </c>
      <c r="I137" s="129">
        <v>1</v>
      </c>
    </row>
    <row r="138" spans="1:9" x14ac:dyDescent="0.3">
      <c r="A138" s="114">
        <v>101096</v>
      </c>
      <c r="B138" s="115" t="s">
        <v>300</v>
      </c>
      <c r="C138" s="115" t="s">
        <v>301</v>
      </c>
      <c r="D138" s="104" t="s">
        <v>16</v>
      </c>
      <c r="E138" s="115" t="s">
        <v>17</v>
      </c>
      <c r="F138" s="115" t="s">
        <v>13</v>
      </c>
      <c r="G138" s="154" t="s">
        <v>11589</v>
      </c>
      <c r="H138" s="158" t="s">
        <v>11581</v>
      </c>
      <c r="I138" s="129">
        <v>1</v>
      </c>
    </row>
    <row r="139" spans="1:9" x14ac:dyDescent="0.3">
      <c r="A139" s="114">
        <v>101097</v>
      </c>
      <c r="B139" s="115" t="s">
        <v>302</v>
      </c>
      <c r="C139" s="115" t="s">
        <v>303</v>
      </c>
      <c r="D139" s="104" t="s">
        <v>16</v>
      </c>
      <c r="E139" s="115" t="s">
        <v>17</v>
      </c>
      <c r="F139" s="115" t="s">
        <v>13</v>
      </c>
      <c r="G139" s="154" t="s">
        <v>11589</v>
      </c>
      <c r="H139" s="158" t="s">
        <v>11581</v>
      </c>
      <c r="I139" s="129">
        <v>1</v>
      </c>
    </row>
    <row r="140" spans="1:9" x14ac:dyDescent="0.3">
      <c r="A140" s="114">
        <v>101099</v>
      </c>
      <c r="B140" s="115" t="s">
        <v>304</v>
      </c>
      <c r="C140" s="115" t="s">
        <v>305</v>
      </c>
      <c r="D140" s="104" t="s">
        <v>16</v>
      </c>
      <c r="E140" s="115" t="s">
        <v>17</v>
      </c>
      <c r="F140" s="115" t="s">
        <v>13</v>
      </c>
      <c r="G140" s="154" t="s">
        <v>11589</v>
      </c>
      <c r="H140" s="158" t="s">
        <v>11581</v>
      </c>
      <c r="I140" s="129">
        <v>1</v>
      </c>
    </row>
    <row r="141" spans="1:9" x14ac:dyDescent="0.3">
      <c r="A141" s="114">
        <v>101100</v>
      </c>
      <c r="B141" s="115" t="s">
        <v>306</v>
      </c>
      <c r="C141" s="115" t="s">
        <v>307</v>
      </c>
      <c r="D141" s="104" t="s">
        <v>16</v>
      </c>
      <c r="E141" s="115" t="s">
        <v>17</v>
      </c>
      <c r="F141" s="115" t="s">
        <v>13</v>
      </c>
      <c r="G141" s="154" t="s">
        <v>11589</v>
      </c>
      <c r="H141" s="158" t="s">
        <v>11581</v>
      </c>
      <c r="I141" s="129">
        <v>1</v>
      </c>
    </row>
    <row r="142" spans="1:9" x14ac:dyDescent="0.3">
      <c r="A142" s="114">
        <v>101102</v>
      </c>
      <c r="B142" s="115" t="s">
        <v>308</v>
      </c>
      <c r="C142" s="115" t="s">
        <v>309</v>
      </c>
      <c r="D142" s="104" t="s">
        <v>16</v>
      </c>
      <c r="E142" s="115" t="s">
        <v>17</v>
      </c>
      <c r="F142" s="115" t="s">
        <v>13</v>
      </c>
      <c r="G142" s="154" t="s">
        <v>11589</v>
      </c>
      <c r="H142" s="158" t="s">
        <v>11581</v>
      </c>
      <c r="I142" s="129">
        <v>1</v>
      </c>
    </row>
    <row r="143" spans="1:9" x14ac:dyDescent="0.3">
      <c r="A143" s="114">
        <v>101103</v>
      </c>
      <c r="B143" s="115" t="s">
        <v>310</v>
      </c>
      <c r="C143" s="115" t="s">
        <v>311</v>
      </c>
      <c r="D143" s="104" t="s">
        <v>16</v>
      </c>
      <c r="E143" s="115" t="s">
        <v>17</v>
      </c>
      <c r="F143" s="115" t="s">
        <v>13</v>
      </c>
      <c r="G143" s="154" t="s">
        <v>11589</v>
      </c>
      <c r="H143" s="158" t="s">
        <v>11581</v>
      </c>
      <c r="I143" s="129">
        <v>2</v>
      </c>
    </row>
    <row r="144" spans="1:9" x14ac:dyDescent="0.3">
      <c r="A144" s="114">
        <v>101104</v>
      </c>
      <c r="B144" s="115" t="s">
        <v>312</v>
      </c>
      <c r="C144" s="115" t="s">
        <v>313</v>
      </c>
      <c r="D144" s="104" t="s">
        <v>16</v>
      </c>
      <c r="E144" s="115" t="s">
        <v>17</v>
      </c>
      <c r="F144" s="115" t="s">
        <v>13</v>
      </c>
      <c r="G144" s="154" t="s">
        <v>11589</v>
      </c>
      <c r="H144" s="158" t="s">
        <v>11581</v>
      </c>
      <c r="I144" s="129">
        <v>2</v>
      </c>
    </row>
    <row r="145" spans="1:9" x14ac:dyDescent="0.3">
      <c r="A145" s="114">
        <v>101105</v>
      </c>
      <c r="B145" s="115" t="s">
        <v>314</v>
      </c>
      <c r="C145" s="115" t="s">
        <v>315</v>
      </c>
      <c r="D145" s="104" t="s">
        <v>16</v>
      </c>
      <c r="E145" s="115" t="s">
        <v>17</v>
      </c>
      <c r="F145" s="115" t="s">
        <v>13</v>
      </c>
      <c r="G145" s="154" t="s">
        <v>11589</v>
      </c>
      <c r="H145" s="158" t="s">
        <v>11581</v>
      </c>
      <c r="I145" s="129">
        <v>1</v>
      </c>
    </row>
    <row r="146" spans="1:9" x14ac:dyDescent="0.3">
      <c r="A146" s="114">
        <v>101111</v>
      </c>
      <c r="B146" s="115" t="s">
        <v>316</v>
      </c>
      <c r="C146" s="115" t="s">
        <v>317</v>
      </c>
      <c r="D146" s="104" t="s">
        <v>16</v>
      </c>
      <c r="E146" s="115" t="s">
        <v>17</v>
      </c>
      <c r="F146" s="115" t="s">
        <v>13</v>
      </c>
      <c r="G146" s="154" t="s">
        <v>11589</v>
      </c>
      <c r="H146" s="158" t="s">
        <v>11581</v>
      </c>
      <c r="I146" s="129">
        <v>1</v>
      </c>
    </row>
    <row r="147" spans="1:9" x14ac:dyDescent="0.3">
      <c r="A147" s="114">
        <v>101112</v>
      </c>
      <c r="B147" s="115" t="s">
        <v>318</v>
      </c>
      <c r="C147" s="115" t="s">
        <v>319</v>
      </c>
      <c r="D147" s="104" t="s">
        <v>16</v>
      </c>
      <c r="E147" s="115" t="s">
        <v>17</v>
      </c>
      <c r="F147" s="115" t="s">
        <v>13</v>
      </c>
      <c r="G147" s="154" t="s">
        <v>11589</v>
      </c>
      <c r="H147" s="158" t="s">
        <v>11581</v>
      </c>
      <c r="I147" s="129">
        <v>1</v>
      </c>
    </row>
    <row r="148" spans="1:9" x14ac:dyDescent="0.3">
      <c r="A148" s="114">
        <v>101113</v>
      </c>
      <c r="B148" s="115" t="s">
        <v>320</v>
      </c>
      <c r="C148" s="115" t="s">
        <v>321</v>
      </c>
      <c r="D148" s="104" t="s">
        <v>16</v>
      </c>
      <c r="E148" s="115" t="s">
        <v>17</v>
      </c>
      <c r="F148" s="115" t="s">
        <v>13</v>
      </c>
      <c r="G148" s="154" t="s">
        <v>11589</v>
      </c>
      <c r="H148" s="158" t="s">
        <v>11581</v>
      </c>
      <c r="I148" s="129">
        <v>1</v>
      </c>
    </row>
    <row r="149" spans="1:9" x14ac:dyDescent="0.3">
      <c r="A149" s="114">
        <v>101115</v>
      </c>
      <c r="B149" s="115" t="s">
        <v>322</v>
      </c>
      <c r="C149" s="115" t="s">
        <v>323</v>
      </c>
      <c r="D149" s="104"/>
      <c r="E149" s="115" t="s">
        <v>324</v>
      </c>
      <c r="F149" s="115" t="s">
        <v>13</v>
      </c>
      <c r="G149" s="154" t="s">
        <v>11589</v>
      </c>
      <c r="H149" s="158" t="s">
        <v>11581</v>
      </c>
      <c r="I149" s="129">
        <v>1</v>
      </c>
    </row>
    <row r="150" spans="1:9" x14ac:dyDescent="0.3">
      <c r="A150" s="114">
        <v>101118</v>
      </c>
      <c r="B150" s="115" t="s">
        <v>325</v>
      </c>
      <c r="C150" s="115" t="s">
        <v>326</v>
      </c>
      <c r="D150" s="104" t="s">
        <v>16</v>
      </c>
      <c r="E150" s="115" t="s">
        <v>17</v>
      </c>
      <c r="F150" s="115" t="s">
        <v>13</v>
      </c>
      <c r="G150" s="154" t="s">
        <v>11589</v>
      </c>
      <c r="H150" s="158" t="s">
        <v>11581</v>
      </c>
      <c r="I150" s="129">
        <v>1</v>
      </c>
    </row>
    <row r="151" spans="1:9" x14ac:dyDescent="0.3">
      <c r="A151" s="114">
        <v>101119</v>
      </c>
      <c r="B151" s="115" t="s">
        <v>327</v>
      </c>
      <c r="C151" s="115" t="s">
        <v>328</v>
      </c>
      <c r="D151" s="104" t="s">
        <v>16</v>
      </c>
      <c r="E151" s="115" t="s">
        <v>17</v>
      </c>
      <c r="F151" s="115" t="s">
        <v>13</v>
      </c>
      <c r="G151" s="154" t="s">
        <v>11589</v>
      </c>
      <c r="H151" s="158" t="s">
        <v>11581</v>
      </c>
      <c r="I151" s="129">
        <v>1</v>
      </c>
    </row>
    <row r="152" spans="1:9" x14ac:dyDescent="0.3">
      <c r="A152" s="114">
        <v>101120</v>
      </c>
      <c r="B152" s="115" t="s">
        <v>329</v>
      </c>
      <c r="C152" s="115" t="s">
        <v>330</v>
      </c>
      <c r="D152" s="104">
        <v>10145</v>
      </c>
      <c r="E152" s="115" t="s">
        <v>331</v>
      </c>
      <c r="F152" s="115" t="s">
        <v>13</v>
      </c>
      <c r="G152" s="154" t="s">
        <v>11589</v>
      </c>
      <c r="H152" s="158" t="s">
        <v>11581</v>
      </c>
      <c r="I152" s="129">
        <v>1</v>
      </c>
    </row>
    <row r="153" spans="1:9" x14ac:dyDescent="0.3">
      <c r="A153" s="114">
        <v>101121</v>
      </c>
      <c r="B153" s="115" t="s">
        <v>332</v>
      </c>
      <c r="C153" s="115" t="s">
        <v>330</v>
      </c>
      <c r="D153" s="104" t="s">
        <v>48</v>
      </c>
      <c r="E153" s="115" t="s">
        <v>333</v>
      </c>
      <c r="F153" s="115" t="s">
        <v>13</v>
      </c>
      <c r="G153" s="154" t="s">
        <v>11589</v>
      </c>
      <c r="H153" s="158" t="s">
        <v>11581</v>
      </c>
      <c r="I153" s="129">
        <v>1</v>
      </c>
    </row>
    <row r="154" spans="1:9" x14ac:dyDescent="0.3">
      <c r="A154" s="114">
        <v>101124</v>
      </c>
      <c r="B154" s="115" t="s">
        <v>334</v>
      </c>
      <c r="C154" s="115" t="s">
        <v>335</v>
      </c>
      <c r="D154" s="104" t="s">
        <v>16</v>
      </c>
      <c r="E154" s="115" t="s">
        <v>17</v>
      </c>
      <c r="F154" s="115" t="s">
        <v>13</v>
      </c>
      <c r="G154" s="154" t="s">
        <v>11589</v>
      </c>
      <c r="H154" s="158" t="s">
        <v>11581</v>
      </c>
      <c r="I154" s="129">
        <v>1</v>
      </c>
    </row>
    <row r="155" spans="1:9" x14ac:dyDescent="0.3">
      <c r="A155" s="114">
        <v>101125</v>
      </c>
      <c r="B155" s="115" t="s">
        <v>336</v>
      </c>
      <c r="C155" s="115" t="s">
        <v>337</v>
      </c>
      <c r="D155" s="104" t="s">
        <v>16</v>
      </c>
      <c r="E155" s="115" t="s">
        <v>17</v>
      </c>
      <c r="F155" s="115" t="s">
        <v>13</v>
      </c>
      <c r="G155" s="154" t="s">
        <v>11589</v>
      </c>
      <c r="H155" s="158" t="s">
        <v>11581</v>
      </c>
      <c r="I155" s="129">
        <v>1</v>
      </c>
    </row>
    <row r="156" spans="1:9" x14ac:dyDescent="0.3">
      <c r="A156" s="114">
        <v>101126</v>
      </c>
      <c r="B156" s="115" t="s">
        <v>338</v>
      </c>
      <c r="C156" s="115" t="s">
        <v>339</v>
      </c>
      <c r="D156" s="104" t="s">
        <v>16</v>
      </c>
      <c r="E156" s="115" t="s">
        <v>17</v>
      </c>
      <c r="F156" s="115" t="s">
        <v>13</v>
      </c>
      <c r="G156" s="154" t="s">
        <v>11589</v>
      </c>
      <c r="H156" s="158" t="s">
        <v>11581</v>
      </c>
      <c r="I156" s="129">
        <v>2</v>
      </c>
    </row>
    <row r="157" spans="1:9" x14ac:dyDescent="0.3">
      <c r="A157" s="114">
        <v>101130</v>
      </c>
      <c r="B157" s="115" t="s">
        <v>340</v>
      </c>
      <c r="C157" s="115" t="s">
        <v>341</v>
      </c>
      <c r="D157" s="104" t="s">
        <v>16</v>
      </c>
      <c r="E157" s="115" t="s">
        <v>17</v>
      </c>
      <c r="F157" s="115" t="s">
        <v>13</v>
      </c>
      <c r="G157" s="154" t="s">
        <v>11589</v>
      </c>
      <c r="H157" s="158" t="s">
        <v>11581</v>
      </c>
      <c r="I157" s="129">
        <v>1</v>
      </c>
    </row>
    <row r="158" spans="1:9" x14ac:dyDescent="0.3">
      <c r="A158" s="114">
        <v>101133</v>
      </c>
      <c r="B158" s="115" t="s">
        <v>342</v>
      </c>
      <c r="C158" s="115" t="s">
        <v>343</v>
      </c>
      <c r="D158" s="104" t="s">
        <v>16</v>
      </c>
      <c r="E158" s="115" t="s">
        <v>17</v>
      </c>
      <c r="F158" s="115" t="s">
        <v>13</v>
      </c>
      <c r="G158" s="154" t="s">
        <v>11589</v>
      </c>
      <c r="H158" s="158" t="s">
        <v>11581</v>
      </c>
      <c r="I158" s="129">
        <v>1</v>
      </c>
    </row>
    <row r="159" spans="1:9" x14ac:dyDescent="0.3">
      <c r="A159" s="114">
        <v>101134</v>
      </c>
      <c r="B159" s="115" t="s">
        <v>344</v>
      </c>
      <c r="C159" s="115" t="s">
        <v>345</v>
      </c>
      <c r="D159" s="104" t="s">
        <v>346</v>
      </c>
      <c r="E159" s="115" t="s">
        <v>347</v>
      </c>
      <c r="F159" s="115" t="s">
        <v>13</v>
      </c>
      <c r="G159" s="154" t="s">
        <v>11589</v>
      </c>
      <c r="H159" s="158" t="s">
        <v>11581</v>
      </c>
      <c r="I159" s="129">
        <v>1</v>
      </c>
    </row>
    <row r="160" spans="1:9" x14ac:dyDescent="0.3">
      <c r="A160" s="114">
        <v>101135</v>
      </c>
      <c r="B160" s="115" t="s">
        <v>348</v>
      </c>
      <c r="C160" s="115" t="s">
        <v>349</v>
      </c>
      <c r="D160" s="104" t="s">
        <v>16</v>
      </c>
      <c r="E160" s="115" t="s">
        <v>17</v>
      </c>
      <c r="F160" s="115" t="s">
        <v>13</v>
      </c>
      <c r="G160" s="154" t="s">
        <v>11589</v>
      </c>
      <c r="H160" s="158" t="s">
        <v>11581</v>
      </c>
      <c r="I160" s="129">
        <v>1</v>
      </c>
    </row>
    <row r="161" spans="1:9" x14ac:dyDescent="0.3">
      <c r="A161" s="114">
        <v>101136</v>
      </c>
      <c r="B161" s="115" t="s">
        <v>350</v>
      </c>
      <c r="C161" s="115" t="s">
        <v>351</v>
      </c>
      <c r="D161" s="104" t="s">
        <v>16</v>
      </c>
      <c r="E161" s="115" t="s">
        <v>17</v>
      </c>
      <c r="F161" s="115" t="s">
        <v>13</v>
      </c>
      <c r="G161" s="154" t="s">
        <v>11589</v>
      </c>
      <c r="H161" s="158" t="s">
        <v>11581</v>
      </c>
      <c r="I161" s="129">
        <v>1</v>
      </c>
    </row>
    <row r="162" spans="1:9" x14ac:dyDescent="0.3">
      <c r="A162" s="114">
        <v>101137</v>
      </c>
      <c r="B162" s="115" t="s">
        <v>352</v>
      </c>
      <c r="C162" s="115" t="s">
        <v>353</v>
      </c>
      <c r="D162" s="104" t="s">
        <v>16</v>
      </c>
      <c r="E162" s="115" t="s">
        <v>17</v>
      </c>
      <c r="F162" s="115" t="s">
        <v>13</v>
      </c>
      <c r="G162" s="154" t="s">
        <v>11589</v>
      </c>
      <c r="H162" s="158" t="s">
        <v>11581</v>
      </c>
      <c r="I162" s="129">
        <v>1</v>
      </c>
    </row>
    <row r="163" spans="1:9" x14ac:dyDescent="0.3">
      <c r="A163" s="114">
        <v>101138</v>
      </c>
      <c r="B163" s="115" t="s">
        <v>354</v>
      </c>
      <c r="C163" s="115" t="s">
        <v>355</v>
      </c>
      <c r="D163" s="104" t="s">
        <v>16</v>
      </c>
      <c r="E163" s="115" t="s">
        <v>17</v>
      </c>
      <c r="F163" s="115" t="s">
        <v>13</v>
      </c>
      <c r="G163" s="154" t="s">
        <v>11589</v>
      </c>
      <c r="H163" s="158" t="s">
        <v>11581</v>
      </c>
      <c r="I163" s="129">
        <v>3</v>
      </c>
    </row>
    <row r="164" spans="1:9" x14ac:dyDescent="0.3">
      <c r="A164" s="114">
        <v>101139</v>
      </c>
      <c r="B164" s="115" t="s">
        <v>356</v>
      </c>
      <c r="C164" s="115" t="s">
        <v>357</v>
      </c>
      <c r="D164" s="104" t="s">
        <v>16</v>
      </c>
      <c r="E164" s="115" t="s">
        <v>17</v>
      </c>
      <c r="F164" s="115" t="s">
        <v>13</v>
      </c>
      <c r="G164" s="154" t="s">
        <v>11589</v>
      </c>
      <c r="H164" s="158" t="s">
        <v>11581</v>
      </c>
      <c r="I164" s="129">
        <v>1</v>
      </c>
    </row>
    <row r="165" spans="1:9" x14ac:dyDescent="0.3">
      <c r="A165" s="114">
        <v>101140</v>
      </c>
      <c r="B165" s="115" t="s">
        <v>358</v>
      </c>
      <c r="C165" s="115" t="s">
        <v>359</v>
      </c>
      <c r="D165" s="104" t="s">
        <v>16</v>
      </c>
      <c r="E165" s="115" t="s">
        <v>17</v>
      </c>
      <c r="F165" s="115" t="s">
        <v>13</v>
      </c>
      <c r="G165" s="154" t="s">
        <v>11589</v>
      </c>
      <c r="H165" s="158" t="s">
        <v>11581</v>
      </c>
      <c r="I165" s="129">
        <v>1</v>
      </c>
    </row>
    <row r="166" spans="1:9" x14ac:dyDescent="0.3">
      <c r="A166" s="114">
        <v>101141</v>
      </c>
      <c r="B166" s="115" t="s">
        <v>360</v>
      </c>
      <c r="C166" s="115" t="s">
        <v>361</v>
      </c>
      <c r="D166" s="104" t="s">
        <v>16</v>
      </c>
      <c r="E166" s="115" t="s">
        <v>17</v>
      </c>
      <c r="F166" s="115" t="s">
        <v>13</v>
      </c>
      <c r="G166" s="154" t="s">
        <v>11589</v>
      </c>
      <c r="H166" s="158" t="s">
        <v>11581</v>
      </c>
      <c r="I166" s="129">
        <v>3</v>
      </c>
    </row>
    <row r="167" spans="1:9" x14ac:dyDescent="0.3">
      <c r="A167" s="114">
        <v>101142</v>
      </c>
      <c r="B167" s="115" t="s">
        <v>362</v>
      </c>
      <c r="C167" s="115" t="s">
        <v>363</v>
      </c>
      <c r="D167" s="104" t="s">
        <v>16</v>
      </c>
      <c r="E167" s="115" t="s">
        <v>17</v>
      </c>
      <c r="F167" s="115" t="s">
        <v>13</v>
      </c>
      <c r="G167" s="154" t="s">
        <v>11589</v>
      </c>
      <c r="H167" s="158" t="s">
        <v>11581</v>
      </c>
      <c r="I167" s="129">
        <v>1</v>
      </c>
    </row>
    <row r="168" spans="1:9" x14ac:dyDescent="0.3">
      <c r="A168" s="114">
        <v>101145</v>
      </c>
      <c r="B168" s="115" t="s">
        <v>364</v>
      </c>
      <c r="C168" s="115" t="s">
        <v>365</v>
      </c>
      <c r="D168" s="104"/>
      <c r="E168" s="115" t="s">
        <v>324</v>
      </c>
      <c r="F168" s="115" t="s">
        <v>13</v>
      </c>
      <c r="G168" s="154" t="s">
        <v>11589</v>
      </c>
      <c r="H168" s="158" t="s">
        <v>11581</v>
      </c>
      <c r="I168" s="129">
        <v>1</v>
      </c>
    </row>
    <row r="169" spans="1:9" x14ac:dyDescent="0.3">
      <c r="A169" s="114">
        <v>101147</v>
      </c>
      <c r="B169" s="115" t="s">
        <v>366</v>
      </c>
      <c r="C169" s="115" t="s">
        <v>367</v>
      </c>
      <c r="D169" s="104" t="s">
        <v>16</v>
      </c>
      <c r="E169" s="115" t="s">
        <v>17</v>
      </c>
      <c r="F169" s="115" t="s">
        <v>13</v>
      </c>
      <c r="G169" s="154" t="s">
        <v>11589</v>
      </c>
      <c r="H169" s="158" t="s">
        <v>11581</v>
      </c>
      <c r="I169" s="129">
        <v>1</v>
      </c>
    </row>
    <row r="170" spans="1:9" x14ac:dyDescent="0.3">
      <c r="A170" s="114">
        <v>101148</v>
      </c>
      <c r="B170" s="115" t="s">
        <v>368</v>
      </c>
      <c r="C170" s="115" t="s">
        <v>369</v>
      </c>
      <c r="D170" s="104" t="s">
        <v>16</v>
      </c>
      <c r="E170" s="115" t="s">
        <v>17</v>
      </c>
      <c r="F170" s="115" t="s">
        <v>13</v>
      </c>
      <c r="G170" s="154" t="s">
        <v>11589</v>
      </c>
      <c r="H170" s="158" t="s">
        <v>11581</v>
      </c>
      <c r="I170" s="129">
        <v>2</v>
      </c>
    </row>
    <row r="171" spans="1:9" x14ac:dyDescent="0.3">
      <c r="A171" s="114">
        <v>101149</v>
      </c>
      <c r="B171" s="115" t="s">
        <v>370</v>
      </c>
      <c r="C171" s="115" t="s">
        <v>371</v>
      </c>
      <c r="D171" s="104" t="s">
        <v>16</v>
      </c>
      <c r="E171" s="115" t="s">
        <v>17</v>
      </c>
      <c r="F171" s="115" t="s">
        <v>13</v>
      </c>
      <c r="G171" s="154" t="s">
        <v>11589</v>
      </c>
      <c r="H171" s="158" t="s">
        <v>11581</v>
      </c>
      <c r="I171" s="129">
        <v>1</v>
      </c>
    </row>
    <row r="172" spans="1:9" x14ac:dyDescent="0.3">
      <c r="A172" s="114">
        <v>101152</v>
      </c>
      <c r="B172" s="115" t="s">
        <v>372</v>
      </c>
      <c r="C172" s="115" t="s">
        <v>373</v>
      </c>
      <c r="D172" s="104" t="s">
        <v>16</v>
      </c>
      <c r="E172" s="115" t="s">
        <v>17</v>
      </c>
      <c r="F172" s="115" t="s">
        <v>13</v>
      </c>
      <c r="G172" s="154" t="s">
        <v>11589</v>
      </c>
      <c r="H172" s="158" t="s">
        <v>11581</v>
      </c>
      <c r="I172" s="129">
        <v>1</v>
      </c>
    </row>
    <row r="173" spans="1:9" x14ac:dyDescent="0.3">
      <c r="A173" s="114">
        <v>101153</v>
      </c>
      <c r="B173" s="115" t="s">
        <v>374</v>
      </c>
      <c r="C173" s="115" t="s">
        <v>375</v>
      </c>
      <c r="D173" s="104" t="s">
        <v>16</v>
      </c>
      <c r="E173" s="115" t="s">
        <v>17</v>
      </c>
      <c r="F173" s="115" t="s">
        <v>13</v>
      </c>
      <c r="G173" s="154" t="s">
        <v>11589</v>
      </c>
      <c r="H173" s="158" t="s">
        <v>11581</v>
      </c>
      <c r="I173" s="129">
        <v>1</v>
      </c>
    </row>
    <row r="174" spans="1:9" x14ac:dyDescent="0.3">
      <c r="A174" s="114">
        <v>101154</v>
      </c>
      <c r="B174" s="115" t="s">
        <v>376</v>
      </c>
      <c r="C174" s="115" t="s">
        <v>377</v>
      </c>
      <c r="D174" s="104" t="s">
        <v>16</v>
      </c>
      <c r="E174" s="115" t="s">
        <v>17</v>
      </c>
      <c r="F174" s="115" t="s">
        <v>13</v>
      </c>
      <c r="G174" s="154" t="s">
        <v>11589</v>
      </c>
      <c r="H174" s="158" t="s">
        <v>11581</v>
      </c>
      <c r="I174" s="129">
        <v>2</v>
      </c>
    </row>
    <row r="175" spans="1:9" x14ac:dyDescent="0.3">
      <c r="A175" s="114">
        <v>101155</v>
      </c>
      <c r="B175" s="115" t="s">
        <v>378</v>
      </c>
      <c r="C175" s="115" t="s">
        <v>379</v>
      </c>
      <c r="D175" s="104" t="s">
        <v>16</v>
      </c>
      <c r="E175" s="115" t="s">
        <v>17</v>
      </c>
      <c r="F175" s="115" t="s">
        <v>13</v>
      </c>
      <c r="G175" s="154" t="s">
        <v>11589</v>
      </c>
      <c r="H175" s="158" t="s">
        <v>11581</v>
      </c>
      <c r="I175" s="129">
        <v>1</v>
      </c>
    </row>
    <row r="176" spans="1:9" x14ac:dyDescent="0.3">
      <c r="A176" s="114">
        <v>101157</v>
      </c>
      <c r="B176" s="115" t="s">
        <v>380</v>
      </c>
      <c r="C176" s="115" t="s">
        <v>381</v>
      </c>
      <c r="D176" s="104" t="s">
        <v>16</v>
      </c>
      <c r="E176" s="115" t="s">
        <v>17</v>
      </c>
      <c r="F176" s="115" t="s">
        <v>13</v>
      </c>
      <c r="G176" s="154" t="s">
        <v>11589</v>
      </c>
      <c r="H176" s="158" t="s">
        <v>11581</v>
      </c>
      <c r="I176" s="129">
        <v>1</v>
      </c>
    </row>
    <row r="177" spans="1:9" x14ac:dyDescent="0.3">
      <c r="A177" s="114">
        <v>101158</v>
      </c>
      <c r="B177" s="115" t="s">
        <v>382</v>
      </c>
      <c r="C177" s="115" t="s">
        <v>383</v>
      </c>
      <c r="D177" s="104" t="s">
        <v>16</v>
      </c>
      <c r="E177" s="115" t="s">
        <v>17</v>
      </c>
      <c r="F177" s="115" t="s">
        <v>13</v>
      </c>
      <c r="G177" s="154" t="s">
        <v>11589</v>
      </c>
      <c r="H177" s="158" t="s">
        <v>11581</v>
      </c>
      <c r="I177" s="129">
        <v>1</v>
      </c>
    </row>
    <row r="178" spans="1:9" x14ac:dyDescent="0.3">
      <c r="A178" s="114">
        <v>101159</v>
      </c>
      <c r="B178" s="115" t="s">
        <v>384</v>
      </c>
      <c r="C178" s="115" t="s">
        <v>385</v>
      </c>
      <c r="D178" s="104" t="s">
        <v>16</v>
      </c>
      <c r="E178" s="115" t="s">
        <v>17</v>
      </c>
      <c r="F178" s="115" t="s">
        <v>13</v>
      </c>
      <c r="G178" s="154" t="s">
        <v>11589</v>
      </c>
      <c r="H178" s="158" t="s">
        <v>11581</v>
      </c>
      <c r="I178" s="129">
        <v>1</v>
      </c>
    </row>
    <row r="179" spans="1:9" x14ac:dyDescent="0.3">
      <c r="A179" s="114">
        <v>101160</v>
      </c>
      <c r="B179" s="115" t="s">
        <v>386</v>
      </c>
      <c r="C179" s="115" t="s">
        <v>387</v>
      </c>
      <c r="D179" s="104" t="s">
        <v>16</v>
      </c>
      <c r="E179" s="115" t="s">
        <v>17</v>
      </c>
      <c r="F179" s="115" t="s">
        <v>13</v>
      </c>
      <c r="G179" s="154" t="s">
        <v>11589</v>
      </c>
      <c r="H179" s="158" t="s">
        <v>11581</v>
      </c>
      <c r="I179" s="129">
        <v>1</v>
      </c>
    </row>
    <row r="180" spans="1:9" x14ac:dyDescent="0.3">
      <c r="A180" s="114">
        <v>101162</v>
      </c>
      <c r="B180" s="115" t="s">
        <v>388</v>
      </c>
      <c r="C180" s="115" t="s">
        <v>389</v>
      </c>
      <c r="D180" s="104" t="s">
        <v>16</v>
      </c>
      <c r="E180" s="115" t="s">
        <v>17</v>
      </c>
      <c r="F180" s="115" t="s">
        <v>13</v>
      </c>
      <c r="G180" s="154" t="s">
        <v>11589</v>
      </c>
      <c r="H180" s="158" t="s">
        <v>11581</v>
      </c>
      <c r="I180" s="129">
        <v>1</v>
      </c>
    </row>
    <row r="181" spans="1:9" x14ac:dyDescent="0.3">
      <c r="A181" s="114">
        <v>101163</v>
      </c>
      <c r="B181" s="115" t="s">
        <v>390</v>
      </c>
      <c r="C181" s="115" t="s">
        <v>391</v>
      </c>
      <c r="D181" s="104" t="s">
        <v>16</v>
      </c>
      <c r="E181" s="115" t="s">
        <v>17</v>
      </c>
      <c r="F181" s="115" t="s">
        <v>13</v>
      </c>
      <c r="G181" s="154" t="s">
        <v>11589</v>
      </c>
      <c r="H181" s="158" t="s">
        <v>11581</v>
      </c>
      <c r="I181" s="129">
        <v>1</v>
      </c>
    </row>
    <row r="182" spans="1:9" x14ac:dyDescent="0.3">
      <c r="A182" s="114">
        <v>101164</v>
      </c>
      <c r="B182" s="115" t="s">
        <v>392</v>
      </c>
      <c r="C182" s="115" t="s">
        <v>393</v>
      </c>
      <c r="D182" s="104" t="s">
        <v>16</v>
      </c>
      <c r="E182" s="115" t="s">
        <v>17</v>
      </c>
      <c r="F182" s="115" t="s">
        <v>13</v>
      </c>
      <c r="G182" s="154" t="s">
        <v>11589</v>
      </c>
      <c r="H182" s="158" t="s">
        <v>11581</v>
      </c>
      <c r="I182" s="129">
        <v>1</v>
      </c>
    </row>
    <row r="183" spans="1:9" x14ac:dyDescent="0.3">
      <c r="A183" s="114">
        <v>101165</v>
      </c>
      <c r="B183" s="115" t="s">
        <v>394</v>
      </c>
      <c r="C183" s="115" t="s">
        <v>395</v>
      </c>
      <c r="D183" s="104" t="s">
        <v>16</v>
      </c>
      <c r="E183" s="115" t="s">
        <v>17</v>
      </c>
      <c r="F183" s="115" t="s">
        <v>13</v>
      </c>
      <c r="G183" s="154" t="s">
        <v>11589</v>
      </c>
      <c r="H183" s="158" t="s">
        <v>11581</v>
      </c>
      <c r="I183" s="129">
        <v>1</v>
      </c>
    </row>
    <row r="184" spans="1:9" x14ac:dyDescent="0.3">
      <c r="A184" s="114">
        <v>101169</v>
      </c>
      <c r="B184" s="115" t="s">
        <v>396</v>
      </c>
      <c r="C184" s="115" t="s">
        <v>397</v>
      </c>
      <c r="D184" s="104" t="s">
        <v>16</v>
      </c>
      <c r="E184" s="115" t="s">
        <v>17</v>
      </c>
      <c r="F184" s="115" t="s">
        <v>13</v>
      </c>
      <c r="G184" s="154" t="s">
        <v>11589</v>
      </c>
      <c r="H184" s="158" t="s">
        <v>11581</v>
      </c>
      <c r="I184" s="129">
        <v>1</v>
      </c>
    </row>
    <row r="185" spans="1:9" x14ac:dyDescent="0.3">
      <c r="A185" s="114">
        <v>101171</v>
      </c>
      <c r="B185" s="115" t="s">
        <v>398</v>
      </c>
      <c r="C185" s="115" t="s">
        <v>399</v>
      </c>
      <c r="D185" s="104" t="s">
        <v>16</v>
      </c>
      <c r="E185" s="115" t="s">
        <v>17</v>
      </c>
      <c r="F185" s="115" t="s">
        <v>13</v>
      </c>
      <c r="G185" s="154" t="s">
        <v>11589</v>
      </c>
      <c r="H185" s="158" t="s">
        <v>11581</v>
      </c>
      <c r="I185" s="129">
        <v>1</v>
      </c>
    </row>
    <row r="186" spans="1:9" x14ac:dyDescent="0.3">
      <c r="A186" s="114">
        <v>101358</v>
      </c>
      <c r="B186" s="115" t="s">
        <v>401</v>
      </c>
      <c r="C186" s="115" t="s">
        <v>402</v>
      </c>
      <c r="D186" s="104" t="s">
        <v>62</v>
      </c>
      <c r="E186" s="115" t="s">
        <v>63</v>
      </c>
      <c r="F186" s="115" t="s">
        <v>400</v>
      </c>
      <c r="G186" s="154" t="s">
        <v>11589</v>
      </c>
      <c r="H186" s="158" t="s">
        <v>403</v>
      </c>
      <c r="I186" s="129">
        <v>100</v>
      </c>
    </row>
    <row r="187" spans="1:9" x14ac:dyDescent="0.3">
      <c r="A187" s="114">
        <v>101359</v>
      </c>
      <c r="B187" s="115" t="s">
        <v>404</v>
      </c>
      <c r="C187" s="115" t="s">
        <v>405</v>
      </c>
      <c r="D187" s="104" t="s">
        <v>62</v>
      </c>
      <c r="E187" s="115" t="s">
        <v>63</v>
      </c>
      <c r="F187" s="115" t="s">
        <v>400</v>
      </c>
      <c r="G187" s="154" t="s">
        <v>11589</v>
      </c>
      <c r="H187" s="158" t="s">
        <v>403</v>
      </c>
      <c r="I187" s="129">
        <v>67</v>
      </c>
    </row>
    <row r="188" spans="1:9" x14ac:dyDescent="0.3">
      <c r="A188" s="114">
        <v>101360</v>
      </c>
      <c r="B188" s="115" t="s">
        <v>406</v>
      </c>
      <c r="C188" s="115" t="s">
        <v>402</v>
      </c>
      <c r="D188" s="104" t="s">
        <v>62</v>
      </c>
      <c r="E188" s="115" t="s">
        <v>63</v>
      </c>
      <c r="F188" s="115" t="s">
        <v>400</v>
      </c>
      <c r="G188" s="154" t="s">
        <v>11589</v>
      </c>
      <c r="H188" s="158" t="s">
        <v>403</v>
      </c>
      <c r="I188" s="129">
        <v>43</v>
      </c>
    </row>
    <row r="189" spans="1:9" x14ac:dyDescent="0.3">
      <c r="A189" s="114">
        <v>101363</v>
      </c>
      <c r="B189" s="115" t="s">
        <v>407</v>
      </c>
      <c r="C189" s="115" t="s">
        <v>408</v>
      </c>
      <c r="D189" s="104" t="s">
        <v>62</v>
      </c>
      <c r="E189" s="115" t="s">
        <v>63</v>
      </c>
      <c r="F189" s="115" t="s">
        <v>400</v>
      </c>
      <c r="G189" s="154" t="s">
        <v>11589</v>
      </c>
      <c r="H189" s="158" t="s">
        <v>403</v>
      </c>
      <c r="I189" s="129">
        <v>89</v>
      </c>
    </row>
    <row r="190" spans="1:9" x14ac:dyDescent="0.3">
      <c r="A190" s="114">
        <v>101364</v>
      </c>
      <c r="B190" s="115" t="s">
        <v>409</v>
      </c>
      <c r="C190" s="115" t="s">
        <v>408</v>
      </c>
      <c r="D190" s="104" t="s">
        <v>62</v>
      </c>
      <c r="E190" s="115" t="s">
        <v>63</v>
      </c>
      <c r="F190" s="115" t="s">
        <v>400</v>
      </c>
      <c r="G190" s="154" t="s">
        <v>11589</v>
      </c>
      <c r="H190" s="158" t="s">
        <v>403</v>
      </c>
      <c r="I190" s="129">
        <v>95</v>
      </c>
    </row>
    <row r="191" spans="1:9" x14ac:dyDescent="0.3">
      <c r="A191" s="114">
        <v>101365</v>
      </c>
      <c r="B191" s="115" t="s">
        <v>410</v>
      </c>
      <c r="C191" s="115" t="s">
        <v>408</v>
      </c>
      <c r="D191" s="104" t="s">
        <v>411</v>
      </c>
      <c r="E191" s="115" t="s">
        <v>412</v>
      </c>
      <c r="F191" s="115" t="s">
        <v>400</v>
      </c>
      <c r="G191" s="154" t="s">
        <v>11589</v>
      </c>
      <c r="H191" s="158" t="s">
        <v>403</v>
      </c>
      <c r="I191" s="129">
        <v>100</v>
      </c>
    </row>
    <row r="192" spans="1:9" x14ac:dyDescent="0.3">
      <c r="A192" s="114">
        <v>101369</v>
      </c>
      <c r="B192" s="115" t="s">
        <v>413</v>
      </c>
      <c r="C192" s="115" t="s">
        <v>414</v>
      </c>
      <c r="D192" s="104" t="s">
        <v>62</v>
      </c>
      <c r="E192" s="115" t="s">
        <v>63</v>
      </c>
      <c r="F192" s="115" t="s">
        <v>400</v>
      </c>
      <c r="G192" s="154" t="s">
        <v>11589</v>
      </c>
      <c r="H192" s="158" t="s">
        <v>403</v>
      </c>
      <c r="I192" s="129">
        <v>44</v>
      </c>
    </row>
    <row r="193" spans="1:9" x14ac:dyDescent="0.3">
      <c r="A193" s="114">
        <v>101370</v>
      </c>
      <c r="B193" s="115" t="s">
        <v>415</v>
      </c>
      <c r="C193" s="115" t="s">
        <v>416</v>
      </c>
      <c r="D193" s="104" t="s">
        <v>411</v>
      </c>
      <c r="E193" s="115" t="s">
        <v>412</v>
      </c>
      <c r="F193" s="115" t="s">
        <v>400</v>
      </c>
      <c r="G193" s="154" t="s">
        <v>11589</v>
      </c>
      <c r="H193" s="158" t="s">
        <v>403</v>
      </c>
      <c r="I193" s="129">
        <v>25</v>
      </c>
    </row>
    <row r="194" spans="1:9" x14ac:dyDescent="0.3">
      <c r="A194" s="114">
        <v>101372</v>
      </c>
      <c r="B194" s="115" t="s">
        <v>417</v>
      </c>
      <c r="C194" s="115" t="s">
        <v>418</v>
      </c>
      <c r="D194" s="104" t="s">
        <v>62</v>
      </c>
      <c r="E194" s="115" t="s">
        <v>63</v>
      </c>
      <c r="F194" s="115" t="s">
        <v>400</v>
      </c>
      <c r="G194" s="154" t="s">
        <v>11589</v>
      </c>
      <c r="H194" s="158" t="s">
        <v>403</v>
      </c>
      <c r="I194" s="129">
        <v>36</v>
      </c>
    </row>
    <row r="195" spans="1:9" x14ac:dyDescent="0.3">
      <c r="A195" s="114">
        <v>101373</v>
      </c>
      <c r="B195" s="115" t="s">
        <v>419</v>
      </c>
      <c r="C195" s="115" t="s">
        <v>420</v>
      </c>
      <c r="D195" s="104" t="s">
        <v>62</v>
      </c>
      <c r="E195" s="115" t="s">
        <v>63</v>
      </c>
      <c r="F195" s="115" t="s">
        <v>400</v>
      </c>
      <c r="G195" s="154" t="s">
        <v>11589</v>
      </c>
      <c r="H195" s="158" t="s">
        <v>403</v>
      </c>
      <c r="I195" s="129">
        <v>100</v>
      </c>
    </row>
    <row r="196" spans="1:9" x14ac:dyDescent="0.3">
      <c r="A196" s="114">
        <v>101374</v>
      </c>
      <c r="B196" s="115" t="s">
        <v>421</v>
      </c>
      <c r="C196" s="115" t="s">
        <v>422</v>
      </c>
      <c r="D196" s="104" t="s">
        <v>62</v>
      </c>
      <c r="E196" s="115" t="s">
        <v>63</v>
      </c>
      <c r="F196" s="115" t="s">
        <v>400</v>
      </c>
      <c r="G196" s="154" t="s">
        <v>11589</v>
      </c>
      <c r="H196" s="158" t="s">
        <v>403</v>
      </c>
      <c r="I196" s="129">
        <v>100</v>
      </c>
    </row>
    <row r="197" spans="1:9" x14ac:dyDescent="0.3">
      <c r="A197" s="114">
        <v>101378</v>
      </c>
      <c r="B197" s="115" t="s">
        <v>423</v>
      </c>
      <c r="C197" s="115" t="s">
        <v>424</v>
      </c>
      <c r="D197" s="104" t="s">
        <v>62</v>
      </c>
      <c r="E197" s="115" t="s">
        <v>63</v>
      </c>
      <c r="F197" s="115" t="s">
        <v>400</v>
      </c>
      <c r="G197" s="154" t="s">
        <v>11589</v>
      </c>
      <c r="H197" s="158" t="s">
        <v>403</v>
      </c>
      <c r="I197" s="129">
        <v>100</v>
      </c>
    </row>
    <row r="198" spans="1:9" x14ac:dyDescent="0.3">
      <c r="A198" s="114">
        <v>101379</v>
      </c>
      <c r="B198" s="115" t="s">
        <v>425</v>
      </c>
      <c r="C198" s="115" t="s">
        <v>418</v>
      </c>
      <c r="D198" s="104" t="s">
        <v>411</v>
      </c>
      <c r="E198" s="115" t="s">
        <v>412</v>
      </c>
      <c r="F198" s="115" t="s">
        <v>400</v>
      </c>
      <c r="G198" s="154" t="s">
        <v>11589</v>
      </c>
      <c r="H198" s="158" t="s">
        <v>403</v>
      </c>
      <c r="I198" s="129">
        <v>100</v>
      </c>
    </row>
    <row r="199" spans="1:9" x14ac:dyDescent="0.3">
      <c r="A199" s="114">
        <v>101380</v>
      </c>
      <c r="B199" s="115" t="s">
        <v>426</v>
      </c>
      <c r="C199" s="115" t="s">
        <v>402</v>
      </c>
      <c r="D199" s="104" t="s">
        <v>411</v>
      </c>
      <c r="E199" s="115" t="s">
        <v>412</v>
      </c>
      <c r="F199" s="115" t="s">
        <v>400</v>
      </c>
      <c r="G199" s="154" t="s">
        <v>11589</v>
      </c>
      <c r="H199" s="158" t="s">
        <v>403</v>
      </c>
      <c r="I199" s="129">
        <v>3</v>
      </c>
    </row>
    <row r="200" spans="1:9" x14ac:dyDescent="0.3">
      <c r="A200" s="114">
        <v>101382</v>
      </c>
      <c r="B200" s="115" t="s">
        <v>427</v>
      </c>
      <c r="C200" s="115" t="s">
        <v>405</v>
      </c>
      <c r="D200" s="104" t="s">
        <v>62</v>
      </c>
      <c r="E200" s="115" t="s">
        <v>63</v>
      </c>
      <c r="F200" s="115" t="s">
        <v>400</v>
      </c>
      <c r="G200" s="154" t="s">
        <v>11589</v>
      </c>
      <c r="H200" s="158" t="s">
        <v>403</v>
      </c>
      <c r="I200" s="129">
        <v>65</v>
      </c>
    </row>
    <row r="201" spans="1:9" x14ac:dyDescent="0.3">
      <c r="A201" s="114">
        <v>101383</v>
      </c>
      <c r="B201" s="115" t="s">
        <v>428</v>
      </c>
      <c r="C201" s="115" t="s">
        <v>429</v>
      </c>
      <c r="D201" s="104" t="s">
        <v>62</v>
      </c>
      <c r="E201" s="115" t="s">
        <v>63</v>
      </c>
      <c r="F201" s="115" t="s">
        <v>400</v>
      </c>
      <c r="G201" s="154" t="s">
        <v>11589</v>
      </c>
      <c r="H201" s="158" t="s">
        <v>403</v>
      </c>
      <c r="I201" s="129">
        <v>100</v>
      </c>
    </row>
    <row r="202" spans="1:9" x14ac:dyDescent="0.3">
      <c r="A202" s="114">
        <v>101384</v>
      </c>
      <c r="B202" s="115" t="s">
        <v>430</v>
      </c>
      <c r="C202" s="115" t="s">
        <v>431</v>
      </c>
      <c r="D202" s="104" t="s">
        <v>62</v>
      </c>
      <c r="E202" s="115" t="s">
        <v>63</v>
      </c>
      <c r="F202" s="115" t="s">
        <v>400</v>
      </c>
      <c r="G202" s="154" t="s">
        <v>11589</v>
      </c>
      <c r="H202" s="158" t="s">
        <v>403</v>
      </c>
      <c r="I202" s="129">
        <v>90</v>
      </c>
    </row>
    <row r="203" spans="1:9" x14ac:dyDescent="0.3">
      <c r="A203" s="114">
        <v>101387</v>
      </c>
      <c r="B203" s="115" t="s">
        <v>432</v>
      </c>
      <c r="C203" s="115" t="s">
        <v>402</v>
      </c>
      <c r="D203" s="104" t="s">
        <v>62</v>
      </c>
      <c r="E203" s="115" t="s">
        <v>63</v>
      </c>
      <c r="F203" s="115" t="s">
        <v>400</v>
      </c>
      <c r="G203" s="154" t="s">
        <v>11589</v>
      </c>
      <c r="H203" s="158" t="s">
        <v>403</v>
      </c>
      <c r="I203" s="129">
        <v>60</v>
      </c>
    </row>
    <row r="204" spans="1:9" x14ac:dyDescent="0.3">
      <c r="A204" s="114">
        <v>101388</v>
      </c>
      <c r="B204" s="115" t="s">
        <v>433</v>
      </c>
      <c r="C204" s="115" t="s">
        <v>405</v>
      </c>
      <c r="D204" s="104" t="s">
        <v>62</v>
      </c>
      <c r="E204" s="115" t="s">
        <v>63</v>
      </c>
      <c r="F204" s="115" t="s">
        <v>400</v>
      </c>
      <c r="G204" s="154" t="s">
        <v>11589</v>
      </c>
      <c r="H204" s="158" t="s">
        <v>403</v>
      </c>
      <c r="I204" s="129">
        <v>63</v>
      </c>
    </row>
    <row r="205" spans="1:9" x14ac:dyDescent="0.3">
      <c r="A205" s="114">
        <v>101390</v>
      </c>
      <c r="B205" s="115" t="s">
        <v>434</v>
      </c>
      <c r="C205" s="115" t="s">
        <v>405</v>
      </c>
      <c r="D205" s="104" t="s">
        <v>62</v>
      </c>
      <c r="E205" s="115" t="s">
        <v>63</v>
      </c>
      <c r="F205" s="115" t="s">
        <v>400</v>
      </c>
      <c r="G205" s="154" t="s">
        <v>11589</v>
      </c>
      <c r="H205" s="158" t="s">
        <v>403</v>
      </c>
      <c r="I205" s="129">
        <v>50</v>
      </c>
    </row>
    <row r="206" spans="1:9" x14ac:dyDescent="0.3">
      <c r="A206" s="114">
        <v>101392</v>
      </c>
      <c r="B206" s="115" t="s">
        <v>435</v>
      </c>
      <c r="C206" s="115" t="s">
        <v>405</v>
      </c>
      <c r="D206" s="104" t="s">
        <v>411</v>
      </c>
      <c r="E206" s="115" t="s">
        <v>412</v>
      </c>
      <c r="F206" s="115" t="s">
        <v>400</v>
      </c>
      <c r="G206" s="154" t="s">
        <v>11589</v>
      </c>
      <c r="H206" s="158" t="s">
        <v>403</v>
      </c>
      <c r="I206" s="129">
        <v>94</v>
      </c>
    </row>
    <row r="207" spans="1:9" x14ac:dyDescent="0.3">
      <c r="A207" s="114">
        <v>101393</v>
      </c>
      <c r="B207" s="115" t="s">
        <v>436</v>
      </c>
      <c r="C207" s="115" t="s">
        <v>402</v>
      </c>
      <c r="D207" s="104" t="s">
        <v>62</v>
      </c>
      <c r="E207" s="115" t="s">
        <v>63</v>
      </c>
      <c r="F207" s="115" t="s">
        <v>400</v>
      </c>
      <c r="G207" s="154" t="s">
        <v>11589</v>
      </c>
      <c r="H207" s="158" t="s">
        <v>403</v>
      </c>
      <c r="I207" s="129">
        <v>86</v>
      </c>
    </row>
    <row r="208" spans="1:9" x14ac:dyDescent="0.3">
      <c r="A208" s="114">
        <v>101394</v>
      </c>
      <c r="B208" s="115" t="s">
        <v>437</v>
      </c>
      <c r="C208" s="115" t="s">
        <v>405</v>
      </c>
      <c r="D208" s="104" t="s">
        <v>62</v>
      </c>
      <c r="E208" s="115" t="s">
        <v>63</v>
      </c>
      <c r="F208" s="115" t="s">
        <v>400</v>
      </c>
      <c r="G208" s="154" t="s">
        <v>11589</v>
      </c>
      <c r="H208" s="158" t="s">
        <v>403</v>
      </c>
      <c r="I208" s="129">
        <v>93</v>
      </c>
    </row>
    <row r="209" spans="1:9" x14ac:dyDescent="0.3">
      <c r="A209" s="114">
        <v>101395</v>
      </c>
      <c r="B209" s="115" t="s">
        <v>438</v>
      </c>
      <c r="C209" s="115" t="s">
        <v>408</v>
      </c>
      <c r="D209" s="104" t="s">
        <v>411</v>
      </c>
      <c r="E209" s="115" t="s">
        <v>412</v>
      </c>
      <c r="F209" s="115" t="s">
        <v>400</v>
      </c>
      <c r="G209" s="154" t="s">
        <v>11589</v>
      </c>
      <c r="H209" s="158" t="s">
        <v>403</v>
      </c>
      <c r="I209" s="129">
        <v>90</v>
      </c>
    </row>
    <row r="210" spans="1:9" x14ac:dyDescent="0.3">
      <c r="A210" s="114">
        <v>101396</v>
      </c>
      <c r="B210" s="115" t="s">
        <v>439</v>
      </c>
      <c r="C210" s="115" t="s">
        <v>408</v>
      </c>
      <c r="D210" s="104" t="s">
        <v>62</v>
      </c>
      <c r="E210" s="115" t="s">
        <v>63</v>
      </c>
      <c r="F210" s="115" t="s">
        <v>400</v>
      </c>
      <c r="G210" s="154" t="s">
        <v>11589</v>
      </c>
      <c r="H210" s="158" t="s">
        <v>403</v>
      </c>
      <c r="I210" s="129">
        <v>100</v>
      </c>
    </row>
    <row r="211" spans="1:9" x14ac:dyDescent="0.3">
      <c r="A211" s="114">
        <v>101398</v>
      </c>
      <c r="B211" s="115" t="s">
        <v>440</v>
      </c>
      <c r="C211" s="115" t="s">
        <v>408</v>
      </c>
      <c r="D211" s="104" t="s">
        <v>62</v>
      </c>
      <c r="E211" s="115" t="s">
        <v>63</v>
      </c>
      <c r="F211" s="115" t="s">
        <v>400</v>
      </c>
      <c r="G211" s="154" t="s">
        <v>11589</v>
      </c>
      <c r="H211" s="158" t="s">
        <v>403</v>
      </c>
      <c r="I211" s="129">
        <v>100</v>
      </c>
    </row>
    <row r="212" spans="1:9" x14ac:dyDescent="0.3">
      <c r="A212" s="114">
        <v>101399</v>
      </c>
      <c r="B212" s="115" t="s">
        <v>441</v>
      </c>
      <c r="C212" s="115" t="s">
        <v>408</v>
      </c>
      <c r="D212" s="104" t="s">
        <v>411</v>
      </c>
      <c r="E212" s="115" t="s">
        <v>412</v>
      </c>
      <c r="F212" s="115" t="s">
        <v>400</v>
      </c>
      <c r="G212" s="154" t="s">
        <v>11589</v>
      </c>
      <c r="H212" s="158" t="s">
        <v>403</v>
      </c>
      <c r="I212" s="129">
        <v>73</v>
      </c>
    </row>
    <row r="213" spans="1:9" x14ac:dyDescent="0.3">
      <c r="A213" s="114">
        <v>101404</v>
      </c>
      <c r="B213" s="115" t="s">
        <v>442</v>
      </c>
      <c r="C213" s="115" t="s">
        <v>443</v>
      </c>
      <c r="D213" s="104" t="s">
        <v>411</v>
      </c>
      <c r="E213" s="115" t="s">
        <v>412</v>
      </c>
      <c r="F213" s="115" t="s">
        <v>400</v>
      </c>
      <c r="G213" s="154" t="s">
        <v>11589</v>
      </c>
      <c r="H213" s="158" t="s">
        <v>403</v>
      </c>
      <c r="I213" s="129">
        <v>54</v>
      </c>
    </row>
    <row r="214" spans="1:9" x14ac:dyDescent="0.3">
      <c r="A214" s="114">
        <v>101405</v>
      </c>
      <c r="B214" s="115" t="s">
        <v>444</v>
      </c>
      <c r="C214" s="115" t="s">
        <v>443</v>
      </c>
      <c r="D214" s="104" t="s">
        <v>411</v>
      </c>
      <c r="E214" s="115" t="s">
        <v>412</v>
      </c>
      <c r="F214" s="115" t="s">
        <v>400</v>
      </c>
      <c r="G214" s="154" t="s">
        <v>11589</v>
      </c>
      <c r="H214" s="158" t="s">
        <v>403</v>
      </c>
      <c r="I214" s="129">
        <v>50</v>
      </c>
    </row>
    <row r="215" spans="1:9" x14ac:dyDescent="0.3">
      <c r="A215" s="114">
        <v>101406</v>
      </c>
      <c r="B215" s="115" t="s">
        <v>445</v>
      </c>
      <c r="C215" s="115" t="s">
        <v>446</v>
      </c>
      <c r="D215" s="104" t="s">
        <v>62</v>
      </c>
      <c r="E215" s="115" t="s">
        <v>63</v>
      </c>
      <c r="F215" s="115" t="s">
        <v>400</v>
      </c>
      <c r="G215" s="154" t="s">
        <v>11589</v>
      </c>
      <c r="H215" s="158" t="s">
        <v>403</v>
      </c>
      <c r="I215" s="129">
        <v>50</v>
      </c>
    </row>
    <row r="216" spans="1:9" x14ac:dyDescent="0.3">
      <c r="A216" s="114">
        <v>101419</v>
      </c>
      <c r="B216" s="115" t="s">
        <v>447</v>
      </c>
      <c r="C216" s="115" t="s">
        <v>448</v>
      </c>
      <c r="D216" s="104" t="s">
        <v>62</v>
      </c>
      <c r="E216" s="115" t="s">
        <v>63</v>
      </c>
      <c r="F216" s="115" t="s">
        <v>400</v>
      </c>
      <c r="G216" s="154" t="s">
        <v>11589</v>
      </c>
      <c r="H216" s="158" t="s">
        <v>11581</v>
      </c>
      <c r="I216" s="129">
        <v>2</v>
      </c>
    </row>
    <row r="217" spans="1:9" x14ac:dyDescent="0.3">
      <c r="A217" s="114">
        <v>101420</v>
      </c>
      <c r="B217" s="115" t="s">
        <v>449</v>
      </c>
      <c r="C217" s="115" t="s">
        <v>450</v>
      </c>
      <c r="D217" s="104" t="s">
        <v>62</v>
      </c>
      <c r="E217" s="115" t="s">
        <v>63</v>
      </c>
      <c r="F217" s="115" t="s">
        <v>400</v>
      </c>
      <c r="G217" s="154" t="s">
        <v>11589</v>
      </c>
      <c r="H217" s="158" t="s">
        <v>11581</v>
      </c>
      <c r="I217" s="129">
        <v>2</v>
      </c>
    </row>
    <row r="218" spans="1:9" x14ac:dyDescent="0.3">
      <c r="A218" s="114">
        <v>101540</v>
      </c>
      <c r="B218" s="115" t="s">
        <v>453</v>
      </c>
      <c r="C218" s="115" t="s">
        <v>454</v>
      </c>
      <c r="D218" s="104" t="s">
        <v>411</v>
      </c>
      <c r="E218" s="115" t="s">
        <v>63</v>
      </c>
      <c r="F218" s="115" t="s">
        <v>400</v>
      </c>
      <c r="G218" s="154" t="s">
        <v>11589</v>
      </c>
      <c r="H218" s="158" t="s">
        <v>11581</v>
      </c>
      <c r="I218" s="129">
        <v>5</v>
      </c>
    </row>
    <row r="219" spans="1:9" x14ac:dyDescent="0.3">
      <c r="A219" s="114">
        <v>101541</v>
      </c>
      <c r="B219" s="115" t="s">
        <v>455</v>
      </c>
      <c r="C219" s="115" t="s">
        <v>456</v>
      </c>
      <c r="D219" s="104" t="s">
        <v>62</v>
      </c>
      <c r="E219" s="115" t="s">
        <v>63</v>
      </c>
      <c r="F219" s="115" t="s">
        <v>400</v>
      </c>
      <c r="G219" s="154" t="s">
        <v>11589</v>
      </c>
      <c r="H219" s="158" t="s">
        <v>11581</v>
      </c>
      <c r="I219" s="129">
        <v>11</v>
      </c>
    </row>
    <row r="220" spans="1:9" x14ac:dyDescent="0.3">
      <c r="A220" s="114">
        <v>101542</v>
      </c>
      <c r="B220" s="115" t="s">
        <v>457</v>
      </c>
      <c r="C220" s="115" t="s">
        <v>458</v>
      </c>
      <c r="D220" s="104" t="s">
        <v>62</v>
      </c>
      <c r="E220" s="115" t="s">
        <v>63</v>
      </c>
      <c r="F220" s="115" t="s">
        <v>400</v>
      </c>
      <c r="G220" s="154" t="s">
        <v>11589</v>
      </c>
      <c r="H220" s="158" t="s">
        <v>11581</v>
      </c>
      <c r="I220" s="129">
        <v>7</v>
      </c>
    </row>
    <row r="221" spans="1:9" x14ac:dyDescent="0.3">
      <c r="A221" s="114">
        <v>101548</v>
      </c>
      <c r="B221" s="115" t="s">
        <v>459</v>
      </c>
      <c r="C221" s="115" t="s">
        <v>460</v>
      </c>
      <c r="D221" s="104" t="s">
        <v>62</v>
      </c>
      <c r="E221" s="115" t="s">
        <v>63</v>
      </c>
      <c r="F221" s="115" t="s">
        <v>400</v>
      </c>
      <c r="G221" s="154" t="s">
        <v>11589</v>
      </c>
      <c r="H221" s="158" t="s">
        <v>11581</v>
      </c>
      <c r="I221" s="129">
        <v>1</v>
      </c>
    </row>
    <row r="222" spans="1:9" x14ac:dyDescent="0.3">
      <c r="A222" s="114">
        <v>101549</v>
      </c>
      <c r="B222" s="115" t="s">
        <v>461</v>
      </c>
      <c r="C222" s="115" t="s">
        <v>462</v>
      </c>
      <c r="D222" s="104" t="s">
        <v>62</v>
      </c>
      <c r="E222" s="115" t="s">
        <v>63</v>
      </c>
      <c r="F222" s="115" t="s">
        <v>400</v>
      </c>
      <c r="G222" s="154" t="s">
        <v>11589</v>
      </c>
      <c r="H222" s="158" t="s">
        <v>11581</v>
      </c>
      <c r="I222" s="129">
        <v>6</v>
      </c>
    </row>
    <row r="223" spans="1:9" x14ac:dyDescent="0.3">
      <c r="A223" s="114">
        <v>101550</v>
      </c>
      <c r="B223" s="115" t="s">
        <v>463</v>
      </c>
      <c r="C223" s="115" t="s">
        <v>464</v>
      </c>
      <c r="D223" s="104" t="s">
        <v>62</v>
      </c>
      <c r="E223" s="115" t="s">
        <v>63</v>
      </c>
      <c r="F223" s="115" t="s">
        <v>400</v>
      </c>
      <c r="G223" s="154" t="s">
        <v>11589</v>
      </c>
      <c r="H223" s="158" t="s">
        <v>11581</v>
      </c>
      <c r="I223" s="129">
        <v>7</v>
      </c>
    </row>
    <row r="224" spans="1:9" x14ac:dyDescent="0.3">
      <c r="A224" s="114">
        <v>101551</v>
      </c>
      <c r="B224" s="115" t="s">
        <v>465</v>
      </c>
      <c r="C224" s="115" t="s">
        <v>466</v>
      </c>
      <c r="D224" s="104" t="s">
        <v>62</v>
      </c>
      <c r="E224" s="115" t="s">
        <v>63</v>
      </c>
      <c r="F224" s="115" t="s">
        <v>400</v>
      </c>
      <c r="G224" s="154" t="s">
        <v>11589</v>
      </c>
      <c r="H224" s="158" t="s">
        <v>11581</v>
      </c>
      <c r="I224" s="129">
        <v>2</v>
      </c>
    </row>
    <row r="225" spans="1:9" x14ac:dyDescent="0.3">
      <c r="A225" s="114">
        <v>101553</v>
      </c>
      <c r="B225" s="115" t="s">
        <v>467</v>
      </c>
      <c r="C225" s="115" t="s">
        <v>468</v>
      </c>
      <c r="D225" s="104" t="s">
        <v>411</v>
      </c>
      <c r="E225" s="115" t="s">
        <v>63</v>
      </c>
      <c r="F225" s="115" t="s">
        <v>400</v>
      </c>
      <c r="G225" s="154" t="s">
        <v>11589</v>
      </c>
      <c r="H225" s="158" t="s">
        <v>11581</v>
      </c>
      <c r="I225" s="129">
        <v>3</v>
      </c>
    </row>
    <row r="226" spans="1:9" x14ac:dyDescent="0.3">
      <c r="A226" s="114">
        <v>101554</v>
      </c>
      <c r="B226" s="115" t="s">
        <v>469</v>
      </c>
      <c r="C226" s="115" t="s">
        <v>470</v>
      </c>
      <c r="D226" s="104" t="s">
        <v>62</v>
      </c>
      <c r="E226" s="115" t="s">
        <v>63</v>
      </c>
      <c r="F226" s="115" t="s">
        <v>400</v>
      </c>
      <c r="G226" s="154" t="s">
        <v>11589</v>
      </c>
      <c r="H226" s="158" t="s">
        <v>11581</v>
      </c>
      <c r="I226" s="129">
        <v>1</v>
      </c>
    </row>
    <row r="227" spans="1:9" x14ac:dyDescent="0.3">
      <c r="A227" s="114">
        <v>101555</v>
      </c>
      <c r="B227" s="115" t="s">
        <v>471</v>
      </c>
      <c r="C227" s="115" t="s">
        <v>472</v>
      </c>
      <c r="D227" s="104" t="s">
        <v>411</v>
      </c>
      <c r="E227" s="115" t="s">
        <v>412</v>
      </c>
      <c r="F227" s="115" t="s">
        <v>400</v>
      </c>
      <c r="G227" s="154" t="s">
        <v>11589</v>
      </c>
      <c r="H227" s="158" t="s">
        <v>11581</v>
      </c>
      <c r="I227" s="129">
        <v>1</v>
      </c>
    </row>
    <row r="228" spans="1:9" x14ac:dyDescent="0.3">
      <c r="A228" s="114">
        <v>101567</v>
      </c>
      <c r="B228" s="115" t="s">
        <v>473</v>
      </c>
      <c r="C228" s="115" t="s">
        <v>474</v>
      </c>
      <c r="D228" s="104" t="s">
        <v>62</v>
      </c>
      <c r="E228" s="115" t="s">
        <v>63</v>
      </c>
      <c r="F228" s="115" t="s">
        <v>400</v>
      </c>
      <c r="G228" s="154" t="s">
        <v>11589</v>
      </c>
      <c r="H228" s="158" t="s">
        <v>11581</v>
      </c>
      <c r="I228" s="129">
        <v>9</v>
      </c>
    </row>
    <row r="229" spans="1:9" x14ac:dyDescent="0.3">
      <c r="A229" s="114">
        <v>101568</v>
      </c>
      <c r="B229" s="115" t="s">
        <v>475</v>
      </c>
      <c r="C229" s="115" t="s">
        <v>476</v>
      </c>
      <c r="D229" s="104" t="s">
        <v>62</v>
      </c>
      <c r="E229" s="115" t="s">
        <v>63</v>
      </c>
      <c r="F229" s="115" t="s">
        <v>400</v>
      </c>
      <c r="G229" s="154" t="s">
        <v>11589</v>
      </c>
      <c r="H229" s="158" t="s">
        <v>11581</v>
      </c>
      <c r="I229" s="129">
        <v>11</v>
      </c>
    </row>
    <row r="230" spans="1:9" x14ac:dyDescent="0.3">
      <c r="A230" s="114">
        <v>101575</v>
      </c>
      <c r="B230" s="115" t="s">
        <v>477</v>
      </c>
      <c r="C230" s="115" t="s">
        <v>478</v>
      </c>
      <c r="D230" s="104" t="s">
        <v>62</v>
      </c>
      <c r="E230" s="115" t="s">
        <v>63</v>
      </c>
      <c r="F230" s="115" t="s">
        <v>400</v>
      </c>
      <c r="G230" s="154" t="s">
        <v>11589</v>
      </c>
      <c r="H230" s="158" t="s">
        <v>403</v>
      </c>
      <c r="I230" s="129">
        <v>140</v>
      </c>
    </row>
    <row r="231" spans="1:9" x14ac:dyDescent="0.3">
      <c r="A231" s="114">
        <v>101701</v>
      </c>
      <c r="B231" s="115" t="s">
        <v>479</v>
      </c>
      <c r="C231" s="115" t="s">
        <v>480</v>
      </c>
      <c r="D231" s="104" t="s">
        <v>62</v>
      </c>
      <c r="E231" s="115" t="s">
        <v>63</v>
      </c>
      <c r="F231" s="115" t="s">
        <v>400</v>
      </c>
      <c r="G231" s="154" t="s">
        <v>11589</v>
      </c>
      <c r="H231" s="158" t="s">
        <v>11581</v>
      </c>
      <c r="I231" s="129">
        <v>2</v>
      </c>
    </row>
    <row r="232" spans="1:9" x14ac:dyDescent="0.3">
      <c r="A232" s="114">
        <v>101702</v>
      </c>
      <c r="B232" s="115" t="s">
        <v>481</v>
      </c>
      <c r="C232" s="115" t="s">
        <v>482</v>
      </c>
      <c r="D232" s="104" t="s">
        <v>62</v>
      </c>
      <c r="E232" s="115" t="s">
        <v>63</v>
      </c>
      <c r="F232" s="115" t="s">
        <v>400</v>
      </c>
      <c r="G232" s="154" t="s">
        <v>11589</v>
      </c>
      <c r="H232" s="158" t="s">
        <v>11581</v>
      </c>
      <c r="I232" s="129">
        <v>1</v>
      </c>
    </row>
    <row r="233" spans="1:9" x14ac:dyDescent="0.3">
      <c r="A233" s="114">
        <v>101703</v>
      </c>
      <c r="B233" s="115" t="s">
        <v>483</v>
      </c>
      <c r="C233" s="115" t="s">
        <v>484</v>
      </c>
      <c r="D233" s="104" t="s">
        <v>62</v>
      </c>
      <c r="E233" s="115" t="s">
        <v>63</v>
      </c>
      <c r="F233" s="115" t="s">
        <v>400</v>
      </c>
      <c r="G233" s="154" t="s">
        <v>11589</v>
      </c>
      <c r="H233" s="158" t="s">
        <v>11581</v>
      </c>
      <c r="I233" s="129">
        <v>5</v>
      </c>
    </row>
    <row r="234" spans="1:9" x14ac:dyDescent="0.3">
      <c r="A234" s="114">
        <v>101704</v>
      </c>
      <c r="B234" s="115" t="s">
        <v>485</v>
      </c>
      <c r="C234" s="115" t="s">
        <v>486</v>
      </c>
      <c r="D234" s="104" t="s">
        <v>62</v>
      </c>
      <c r="E234" s="115" t="s">
        <v>63</v>
      </c>
      <c r="F234" s="115" t="s">
        <v>400</v>
      </c>
      <c r="G234" s="154" t="s">
        <v>11589</v>
      </c>
      <c r="H234" s="158" t="s">
        <v>11581</v>
      </c>
      <c r="I234" s="129">
        <v>2</v>
      </c>
    </row>
    <row r="235" spans="1:9" x14ac:dyDescent="0.3">
      <c r="A235" s="114">
        <v>101705</v>
      </c>
      <c r="B235" s="115" t="s">
        <v>487</v>
      </c>
      <c r="C235" s="115" t="s">
        <v>488</v>
      </c>
      <c r="D235" s="104" t="s">
        <v>62</v>
      </c>
      <c r="E235" s="115" t="s">
        <v>63</v>
      </c>
      <c r="F235" s="115" t="s">
        <v>400</v>
      </c>
      <c r="G235" s="154" t="s">
        <v>11589</v>
      </c>
      <c r="H235" s="158" t="s">
        <v>11581</v>
      </c>
      <c r="I235" s="129">
        <v>4</v>
      </c>
    </row>
    <row r="236" spans="1:9" x14ac:dyDescent="0.3">
      <c r="A236" s="114">
        <v>101706</v>
      </c>
      <c r="B236" s="115" t="s">
        <v>489</v>
      </c>
      <c r="C236" s="115" t="s">
        <v>490</v>
      </c>
      <c r="D236" s="104" t="s">
        <v>62</v>
      </c>
      <c r="E236" s="115" t="s">
        <v>63</v>
      </c>
      <c r="F236" s="115" t="s">
        <v>400</v>
      </c>
      <c r="G236" s="154" t="s">
        <v>11589</v>
      </c>
      <c r="H236" s="158" t="s">
        <v>11581</v>
      </c>
      <c r="I236" s="129">
        <v>2</v>
      </c>
    </row>
    <row r="237" spans="1:9" x14ac:dyDescent="0.3">
      <c r="A237" s="114">
        <v>101708</v>
      </c>
      <c r="B237" s="115" t="s">
        <v>491</v>
      </c>
      <c r="C237" s="115" t="s">
        <v>492</v>
      </c>
      <c r="D237" s="104" t="s">
        <v>62</v>
      </c>
      <c r="E237" s="115" t="s">
        <v>63</v>
      </c>
      <c r="F237" s="115" t="s">
        <v>400</v>
      </c>
      <c r="G237" s="154" t="s">
        <v>11589</v>
      </c>
      <c r="H237" s="158" t="s">
        <v>11581</v>
      </c>
      <c r="I237" s="129">
        <v>9</v>
      </c>
    </row>
    <row r="238" spans="1:9" x14ac:dyDescent="0.3">
      <c r="A238" s="114">
        <v>101716</v>
      </c>
      <c r="B238" s="115" t="s">
        <v>493</v>
      </c>
      <c r="C238" s="115" t="s">
        <v>494</v>
      </c>
      <c r="D238" s="104" t="s">
        <v>62</v>
      </c>
      <c r="E238" s="115" t="s">
        <v>63</v>
      </c>
      <c r="F238" s="115" t="s">
        <v>400</v>
      </c>
      <c r="G238" s="154" t="s">
        <v>11589</v>
      </c>
      <c r="H238" s="158" t="s">
        <v>11581</v>
      </c>
      <c r="I238" s="129">
        <v>1</v>
      </c>
    </row>
    <row r="239" spans="1:9" x14ac:dyDescent="0.3">
      <c r="A239" s="114">
        <v>101717</v>
      </c>
      <c r="B239" s="115" t="s">
        <v>495</v>
      </c>
      <c r="C239" s="115" t="s">
        <v>496</v>
      </c>
      <c r="D239" s="104" t="s">
        <v>62</v>
      </c>
      <c r="E239" s="115" t="s">
        <v>63</v>
      </c>
      <c r="F239" s="115" t="s">
        <v>400</v>
      </c>
      <c r="G239" s="154" t="s">
        <v>11589</v>
      </c>
      <c r="H239" s="158" t="s">
        <v>11581</v>
      </c>
      <c r="I239" s="129">
        <v>1</v>
      </c>
    </row>
    <row r="240" spans="1:9" x14ac:dyDescent="0.3">
      <c r="A240" s="114">
        <v>101718</v>
      </c>
      <c r="B240" s="115" t="s">
        <v>497</v>
      </c>
      <c r="C240" s="115" t="s">
        <v>498</v>
      </c>
      <c r="D240" s="104" t="s">
        <v>62</v>
      </c>
      <c r="E240" s="115" t="s">
        <v>63</v>
      </c>
      <c r="F240" s="115" t="s">
        <v>400</v>
      </c>
      <c r="G240" s="154" t="s">
        <v>11589</v>
      </c>
      <c r="H240" s="158" t="s">
        <v>11581</v>
      </c>
      <c r="I240" s="129">
        <v>3</v>
      </c>
    </row>
    <row r="241" spans="1:9" x14ac:dyDescent="0.3">
      <c r="A241" s="114">
        <v>101719</v>
      </c>
      <c r="B241" s="115" t="s">
        <v>499</v>
      </c>
      <c r="C241" s="115" t="s">
        <v>500</v>
      </c>
      <c r="D241" s="104" t="s">
        <v>62</v>
      </c>
      <c r="E241" s="115" t="s">
        <v>63</v>
      </c>
      <c r="F241" s="115" t="s">
        <v>400</v>
      </c>
      <c r="G241" s="154" t="s">
        <v>11589</v>
      </c>
      <c r="H241" s="158" t="s">
        <v>11581</v>
      </c>
      <c r="I241" s="129">
        <v>2</v>
      </c>
    </row>
    <row r="242" spans="1:9" x14ac:dyDescent="0.3">
      <c r="A242" s="114">
        <v>101720</v>
      </c>
      <c r="B242" s="115" t="s">
        <v>501</v>
      </c>
      <c r="C242" s="115" t="s">
        <v>502</v>
      </c>
      <c r="D242" s="104" t="s">
        <v>62</v>
      </c>
      <c r="E242" s="115" t="s">
        <v>63</v>
      </c>
      <c r="F242" s="115" t="s">
        <v>400</v>
      </c>
      <c r="G242" s="154" t="s">
        <v>11589</v>
      </c>
      <c r="H242" s="158" t="s">
        <v>11581</v>
      </c>
      <c r="I242" s="129">
        <v>3</v>
      </c>
    </row>
    <row r="243" spans="1:9" x14ac:dyDescent="0.3">
      <c r="A243" s="114">
        <v>101721</v>
      </c>
      <c r="B243" s="115" t="s">
        <v>503</v>
      </c>
      <c r="C243" s="115" t="s">
        <v>504</v>
      </c>
      <c r="D243" s="104" t="s">
        <v>62</v>
      </c>
      <c r="E243" s="115" t="s">
        <v>63</v>
      </c>
      <c r="F243" s="115" t="s">
        <v>400</v>
      </c>
      <c r="G243" s="154" t="s">
        <v>11589</v>
      </c>
      <c r="H243" s="158" t="s">
        <v>11581</v>
      </c>
      <c r="I243" s="129">
        <v>3</v>
      </c>
    </row>
    <row r="244" spans="1:9" x14ac:dyDescent="0.3">
      <c r="A244" s="114">
        <v>101733</v>
      </c>
      <c r="B244" s="115" t="s">
        <v>505</v>
      </c>
      <c r="C244" s="115" t="s">
        <v>506</v>
      </c>
      <c r="D244" s="104" t="s">
        <v>62</v>
      </c>
      <c r="E244" s="115" t="s">
        <v>63</v>
      </c>
      <c r="F244" s="115" t="s">
        <v>400</v>
      </c>
      <c r="G244" s="154" t="s">
        <v>11589</v>
      </c>
      <c r="H244" s="158" t="s">
        <v>11581</v>
      </c>
      <c r="I244" s="129">
        <v>1</v>
      </c>
    </row>
    <row r="245" spans="1:9" x14ac:dyDescent="0.3">
      <c r="A245" s="114">
        <v>101736</v>
      </c>
      <c r="B245" s="115" t="s">
        <v>507</v>
      </c>
      <c r="C245" s="115" t="s">
        <v>508</v>
      </c>
      <c r="D245" s="104" t="s">
        <v>62</v>
      </c>
      <c r="E245" s="115" t="s">
        <v>63</v>
      </c>
      <c r="F245" s="115" t="s">
        <v>400</v>
      </c>
      <c r="G245" s="154" t="s">
        <v>11589</v>
      </c>
      <c r="H245" s="158" t="s">
        <v>11581</v>
      </c>
      <c r="I245" s="129">
        <v>5</v>
      </c>
    </row>
    <row r="246" spans="1:9" x14ac:dyDescent="0.3">
      <c r="A246" s="114">
        <v>101771</v>
      </c>
      <c r="B246" s="115" t="s">
        <v>509</v>
      </c>
      <c r="C246" s="115" t="s">
        <v>510</v>
      </c>
      <c r="D246" s="104" t="s">
        <v>62</v>
      </c>
      <c r="E246" s="115" t="s">
        <v>63</v>
      </c>
      <c r="F246" s="115" t="s">
        <v>400</v>
      </c>
      <c r="G246" s="154" t="s">
        <v>11589</v>
      </c>
      <c r="H246" s="158" t="s">
        <v>11581</v>
      </c>
      <c r="I246" s="129">
        <v>4</v>
      </c>
    </row>
    <row r="247" spans="1:9" x14ac:dyDescent="0.3">
      <c r="A247" s="114">
        <v>101772</v>
      </c>
      <c r="B247" s="115" t="s">
        <v>511</v>
      </c>
      <c r="C247" s="115" t="s">
        <v>512</v>
      </c>
      <c r="D247" s="104" t="s">
        <v>62</v>
      </c>
      <c r="E247" s="115" t="s">
        <v>63</v>
      </c>
      <c r="F247" s="115" t="s">
        <v>400</v>
      </c>
      <c r="G247" s="154" t="s">
        <v>11589</v>
      </c>
      <c r="H247" s="158" t="s">
        <v>11581</v>
      </c>
      <c r="I247" s="129">
        <v>2</v>
      </c>
    </row>
    <row r="248" spans="1:9" x14ac:dyDescent="0.3">
      <c r="A248" s="114">
        <v>101773</v>
      </c>
      <c r="B248" s="115" t="s">
        <v>513</v>
      </c>
      <c r="C248" s="115" t="s">
        <v>514</v>
      </c>
      <c r="D248" s="104" t="s">
        <v>62</v>
      </c>
      <c r="E248" s="115" t="s">
        <v>63</v>
      </c>
      <c r="F248" s="115" t="s">
        <v>400</v>
      </c>
      <c r="G248" s="154" t="s">
        <v>11589</v>
      </c>
      <c r="H248" s="158" t="s">
        <v>11581</v>
      </c>
      <c r="I248" s="129">
        <v>3</v>
      </c>
    </row>
    <row r="249" spans="1:9" x14ac:dyDescent="0.3">
      <c r="A249" s="114">
        <v>101774</v>
      </c>
      <c r="B249" s="115" t="s">
        <v>515</v>
      </c>
      <c r="C249" s="115" t="s">
        <v>516</v>
      </c>
      <c r="D249" s="104" t="s">
        <v>62</v>
      </c>
      <c r="E249" s="115" t="s">
        <v>63</v>
      </c>
      <c r="F249" s="115" t="s">
        <v>400</v>
      </c>
      <c r="G249" s="154" t="s">
        <v>11589</v>
      </c>
      <c r="H249" s="158" t="s">
        <v>11581</v>
      </c>
      <c r="I249" s="129">
        <v>4</v>
      </c>
    </row>
    <row r="250" spans="1:9" x14ac:dyDescent="0.3">
      <c r="A250" s="114">
        <v>101775</v>
      </c>
      <c r="B250" s="115" t="s">
        <v>517</v>
      </c>
      <c r="C250" s="115" t="s">
        <v>518</v>
      </c>
      <c r="D250" s="104" t="s">
        <v>62</v>
      </c>
      <c r="E250" s="115" t="s">
        <v>63</v>
      </c>
      <c r="F250" s="115" t="s">
        <v>400</v>
      </c>
      <c r="G250" s="154" t="s">
        <v>11589</v>
      </c>
      <c r="H250" s="158" t="s">
        <v>11581</v>
      </c>
      <c r="I250" s="129">
        <v>1</v>
      </c>
    </row>
    <row r="251" spans="1:9" x14ac:dyDescent="0.3">
      <c r="A251" s="114">
        <v>101777</v>
      </c>
      <c r="B251" s="115" t="s">
        <v>519</v>
      </c>
      <c r="C251" s="115" t="s">
        <v>520</v>
      </c>
      <c r="D251" s="104" t="s">
        <v>62</v>
      </c>
      <c r="E251" s="115" t="s">
        <v>63</v>
      </c>
      <c r="F251" s="115" t="s">
        <v>400</v>
      </c>
      <c r="G251" s="154" t="s">
        <v>11589</v>
      </c>
      <c r="H251" s="158" t="s">
        <v>403</v>
      </c>
      <c r="I251" s="129">
        <v>2</v>
      </c>
    </row>
    <row r="252" spans="1:9" x14ac:dyDescent="0.3">
      <c r="A252" s="114">
        <v>101819</v>
      </c>
      <c r="B252" s="115" t="s">
        <v>521</v>
      </c>
      <c r="C252" s="115" t="s">
        <v>522</v>
      </c>
      <c r="D252" s="104" t="s">
        <v>62</v>
      </c>
      <c r="E252" s="115" t="s">
        <v>63</v>
      </c>
      <c r="F252" s="115" t="s">
        <v>400</v>
      </c>
      <c r="G252" s="154" t="s">
        <v>11589</v>
      </c>
      <c r="H252" s="158" t="s">
        <v>11581</v>
      </c>
      <c r="I252" s="129">
        <v>1</v>
      </c>
    </row>
    <row r="253" spans="1:9" x14ac:dyDescent="0.3">
      <c r="A253" s="114">
        <v>101820</v>
      </c>
      <c r="B253" s="115" t="s">
        <v>523</v>
      </c>
      <c r="C253" s="115" t="s">
        <v>524</v>
      </c>
      <c r="D253" s="104" t="s">
        <v>62</v>
      </c>
      <c r="E253" s="115" t="s">
        <v>63</v>
      </c>
      <c r="F253" s="115" t="s">
        <v>400</v>
      </c>
      <c r="G253" s="154" t="s">
        <v>11589</v>
      </c>
      <c r="H253" s="158" t="s">
        <v>11581</v>
      </c>
      <c r="I253" s="129">
        <v>7</v>
      </c>
    </row>
    <row r="254" spans="1:9" x14ac:dyDescent="0.3">
      <c r="A254" s="114">
        <v>101821</v>
      </c>
      <c r="B254" s="115" t="s">
        <v>525</v>
      </c>
      <c r="C254" s="115" t="s">
        <v>526</v>
      </c>
      <c r="D254" s="104" t="s">
        <v>62</v>
      </c>
      <c r="E254" s="115" t="s">
        <v>63</v>
      </c>
      <c r="F254" s="115" t="s">
        <v>400</v>
      </c>
      <c r="G254" s="154" t="s">
        <v>11589</v>
      </c>
      <c r="H254" s="158" t="s">
        <v>11581</v>
      </c>
      <c r="I254" s="129">
        <v>1</v>
      </c>
    </row>
    <row r="255" spans="1:9" x14ac:dyDescent="0.3">
      <c r="A255" s="114">
        <v>101911</v>
      </c>
      <c r="B255" s="115" t="s">
        <v>535</v>
      </c>
      <c r="C255" s="115" t="s">
        <v>536</v>
      </c>
      <c r="D255" s="104" t="s">
        <v>16</v>
      </c>
      <c r="E255" s="115" t="s">
        <v>17</v>
      </c>
      <c r="F255" s="115" t="s">
        <v>13</v>
      </c>
      <c r="G255" s="154" t="s">
        <v>11589</v>
      </c>
      <c r="H255" s="158" t="s">
        <v>11581</v>
      </c>
      <c r="I255" s="129">
        <v>1</v>
      </c>
    </row>
    <row r="256" spans="1:9" x14ac:dyDescent="0.3">
      <c r="A256" s="114">
        <v>101913</v>
      </c>
      <c r="B256" s="115" t="s">
        <v>537</v>
      </c>
      <c r="C256" s="115" t="s">
        <v>538</v>
      </c>
      <c r="D256" s="104" t="s">
        <v>16</v>
      </c>
      <c r="E256" s="115" t="s">
        <v>17</v>
      </c>
      <c r="F256" s="115" t="s">
        <v>13</v>
      </c>
      <c r="G256" s="154" t="s">
        <v>11589</v>
      </c>
      <c r="H256" s="158" t="s">
        <v>11581</v>
      </c>
      <c r="I256" s="129">
        <v>1</v>
      </c>
    </row>
    <row r="257" spans="1:9" x14ac:dyDescent="0.3">
      <c r="A257" s="114">
        <v>101915</v>
      </c>
      <c r="B257" s="115" t="s">
        <v>539</v>
      </c>
      <c r="C257" s="115" t="s">
        <v>540</v>
      </c>
      <c r="D257" s="104" t="s">
        <v>16</v>
      </c>
      <c r="E257" s="115" t="s">
        <v>17</v>
      </c>
      <c r="F257" s="115" t="s">
        <v>13</v>
      </c>
      <c r="G257" s="154" t="s">
        <v>11589</v>
      </c>
      <c r="H257" s="158" t="s">
        <v>11581</v>
      </c>
      <c r="I257" s="129">
        <v>1</v>
      </c>
    </row>
    <row r="258" spans="1:9" x14ac:dyDescent="0.3">
      <c r="A258" s="114">
        <v>101918</v>
      </c>
      <c r="B258" s="115" t="s">
        <v>541</v>
      </c>
      <c r="C258" s="115" t="s">
        <v>542</v>
      </c>
      <c r="D258" s="104"/>
      <c r="E258" s="115" t="s">
        <v>324</v>
      </c>
      <c r="F258" s="115" t="s">
        <v>13</v>
      </c>
      <c r="G258" s="154" t="s">
        <v>11589</v>
      </c>
      <c r="H258" s="158" t="s">
        <v>11581</v>
      </c>
      <c r="I258" s="129">
        <v>1</v>
      </c>
    </row>
    <row r="259" spans="1:9" x14ac:dyDescent="0.3">
      <c r="A259" s="114">
        <v>101919</v>
      </c>
      <c r="B259" s="115" t="s">
        <v>543</v>
      </c>
      <c r="C259" s="115" t="s">
        <v>544</v>
      </c>
      <c r="D259" s="104" t="s">
        <v>545</v>
      </c>
      <c r="E259" s="115" t="s">
        <v>546</v>
      </c>
      <c r="F259" s="115" t="s">
        <v>13</v>
      </c>
      <c r="G259" s="154" t="s">
        <v>11589</v>
      </c>
      <c r="H259" s="158" t="s">
        <v>11581</v>
      </c>
      <c r="I259" s="129">
        <v>3</v>
      </c>
    </row>
    <row r="260" spans="1:9" x14ac:dyDescent="0.3">
      <c r="A260" s="114">
        <v>102025</v>
      </c>
      <c r="B260" s="115" t="s">
        <v>547</v>
      </c>
      <c r="C260" s="115" t="s">
        <v>548</v>
      </c>
      <c r="D260" s="104" t="s">
        <v>16</v>
      </c>
      <c r="E260" s="115" t="s">
        <v>17</v>
      </c>
      <c r="F260" s="115" t="s">
        <v>13</v>
      </c>
      <c r="G260" s="154" t="s">
        <v>11589</v>
      </c>
      <c r="H260" s="158" t="s">
        <v>11581</v>
      </c>
      <c r="I260" s="129">
        <v>6</v>
      </c>
    </row>
    <row r="261" spans="1:9" x14ac:dyDescent="0.3">
      <c r="A261" s="114">
        <v>102026</v>
      </c>
      <c r="B261" s="115" t="s">
        <v>549</v>
      </c>
      <c r="C261" s="115" t="s">
        <v>550</v>
      </c>
      <c r="D261" s="104" t="s">
        <v>48</v>
      </c>
      <c r="E261" s="115" t="s">
        <v>49</v>
      </c>
      <c r="F261" s="115" t="s">
        <v>13</v>
      </c>
      <c r="G261" s="154" t="s">
        <v>11589</v>
      </c>
      <c r="H261" s="158" t="s">
        <v>11581</v>
      </c>
      <c r="I261" s="129">
        <v>1</v>
      </c>
    </row>
    <row r="262" spans="1:9" x14ac:dyDescent="0.3">
      <c r="A262" s="114">
        <v>102027</v>
      </c>
      <c r="B262" s="115" t="s">
        <v>551</v>
      </c>
      <c r="C262" s="115" t="s">
        <v>552</v>
      </c>
      <c r="D262" s="104" t="s">
        <v>62</v>
      </c>
      <c r="E262" s="115" t="s">
        <v>63</v>
      </c>
      <c r="F262" s="115" t="s">
        <v>400</v>
      </c>
      <c r="G262" s="154" t="s">
        <v>11589</v>
      </c>
      <c r="H262" s="158" t="s">
        <v>11581</v>
      </c>
      <c r="I262" s="129">
        <v>2</v>
      </c>
    </row>
    <row r="263" spans="1:9" x14ac:dyDescent="0.3">
      <c r="A263" s="114">
        <v>102028</v>
      </c>
      <c r="B263" s="115" t="s">
        <v>553</v>
      </c>
      <c r="C263" s="115" t="s">
        <v>554</v>
      </c>
      <c r="D263" s="104" t="s">
        <v>62</v>
      </c>
      <c r="E263" s="115" t="s">
        <v>63</v>
      </c>
      <c r="F263" s="115" t="s">
        <v>400</v>
      </c>
      <c r="G263" s="154" t="s">
        <v>11589</v>
      </c>
      <c r="H263" s="158" t="s">
        <v>11581</v>
      </c>
      <c r="I263" s="129">
        <v>1</v>
      </c>
    </row>
    <row r="264" spans="1:9" x14ac:dyDescent="0.3">
      <c r="A264" s="114">
        <v>102029</v>
      </c>
      <c r="B264" s="115" t="s">
        <v>555</v>
      </c>
      <c r="C264" s="115" t="s">
        <v>556</v>
      </c>
      <c r="D264" s="104" t="s">
        <v>62</v>
      </c>
      <c r="E264" s="115" t="s">
        <v>63</v>
      </c>
      <c r="F264" s="115" t="s">
        <v>400</v>
      </c>
      <c r="G264" s="154" t="s">
        <v>11589</v>
      </c>
      <c r="H264" s="158" t="s">
        <v>11581</v>
      </c>
      <c r="I264" s="129">
        <v>1</v>
      </c>
    </row>
    <row r="265" spans="1:9" x14ac:dyDescent="0.3">
      <c r="A265" s="114">
        <v>102030</v>
      </c>
      <c r="B265" s="115" t="s">
        <v>557</v>
      </c>
      <c r="C265" s="115" t="s">
        <v>558</v>
      </c>
      <c r="D265" s="104" t="s">
        <v>62</v>
      </c>
      <c r="E265" s="115" t="s">
        <v>63</v>
      </c>
      <c r="F265" s="115" t="s">
        <v>400</v>
      </c>
      <c r="G265" s="154" t="s">
        <v>11589</v>
      </c>
      <c r="H265" s="158" t="s">
        <v>11581</v>
      </c>
      <c r="I265" s="129">
        <v>1</v>
      </c>
    </row>
    <row r="266" spans="1:9" x14ac:dyDescent="0.3">
      <c r="A266" s="114">
        <v>102062</v>
      </c>
      <c r="B266" s="115" t="s">
        <v>559</v>
      </c>
      <c r="C266" s="115" t="s">
        <v>560</v>
      </c>
      <c r="D266" s="104" t="s">
        <v>561</v>
      </c>
      <c r="E266" s="115" t="s">
        <v>562</v>
      </c>
      <c r="F266" s="115" t="s">
        <v>13</v>
      </c>
      <c r="G266" s="154" t="s">
        <v>11589</v>
      </c>
      <c r="H266" s="158" t="s">
        <v>11581</v>
      </c>
      <c r="I266" s="129">
        <v>1</v>
      </c>
    </row>
    <row r="267" spans="1:9" x14ac:dyDescent="0.3">
      <c r="A267" s="114">
        <v>102072</v>
      </c>
      <c r="B267" s="115" t="s">
        <v>563</v>
      </c>
      <c r="C267" s="115" t="s">
        <v>564</v>
      </c>
      <c r="D267" s="104" t="s">
        <v>565</v>
      </c>
      <c r="E267" s="115" t="s">
        <v>566</v>
      </c>
      <c r="F267" s="115" t="s">
        <v>13</v>
      </c>
      <c r="G267" s="154" t="s">
        <v>11589</v>
      </c>
      <c r="H267" s="158" t="s">
        <v>124</v>
      </c>
      <c r="I267" s="129">
        <v>1</v>
      </c>
    </row>
    <row r="268" spans="1:9" x14ac:dyDescent="0.3">
      <c r="A268" s="114">
        <v>102142</v>
      </c>
      <c r="B268" s="115" t="s">
        <v>567</v>
      </c>
      <c r="C268" s="115" t="s">
        <v>568</v>
      </c>
      <c r="D268" s="104" t="s">
        <v>569</v>
      </c>
      <c r="E268" s="115" t="s">
        <v>570</v>
      </c>
      <c r="F268" s="115" t="s">
        <v>13</v>
      </c>
      <c r="G268" s="154" t="s">
        <v>11589</v>
      </c>
      <c r="H268" s="158" t="s">
        <v>11581</v>
      </c>
      <c r="I268" s="129">
        <v>1</v>
      </c>
    </row>
    <row r="269" spans="1:9" x14ac:dyDescent="0.3">
      <c r="A269" s="114">
        <v>102143</v>
      </c>
      <c r="B269" s="115" t="s">
        <v>571</v>
      </c>
      <c r="C269" s="115" t="s">
        <v>572</v>
      </c>
      <c r="D269" s="104" t="s">
        <v>569</v>
      </c>
      <c r="E269" s="115" t="s">
        <v>570</v>
      </c>
      <c r="F269" s="115" t="s">
        <v>13</v>
      </c>
      <c r="G269" s="154" t="s">
        <v>11589</v>
      </c>
      <c r="H269" s="158" t="s">
        <v>11581</v>
      </c>
      <c r="I269" s="129">
        <v>1</v>
      </c>
    </row>
    <row r="270" spans="1:9" x14ac:dyDescent="0.3">
      <c r="A270" s="114">
        <v>102245</v>
      </c>
      <c r="B270" s="115" t="s">
        <v>573</v>
      </c>
      <c r="C270" s="115" t="s">
        <v>574</v>
      </c>
      <c r="D270" s="104" t="s">
        <v>62</v>
      </c>
      <c r="E270" s="115" t="s">
        <v>63</v>
      </c>
      <c r="F270" s="115" t="s">
        <v>400</v>
      </c>
      <c r="G270" s="154" t="s">
        <v>11589</v>
      </c>
      <c r="H270" s="158" t="s">
        <v>11581</v>
      </c>
      <c r="I270" s="129">
        <v>2</v>
      </c>
    </row>
    <row r="271" spans="1:9" x14ac:dyDescent="0.3">
      <c r="A271" s="114">
        <v>102283</v>
      </c>
      <c r="B271" s="115" t="s">
        <v>575</v>
      </c>
      <c r="C271" s="115" t="s">
        <v>576</v>
      </c>
      <c r="D271" s="104" t="s">
        <v>48</v>
      </c>
      <c r="E271" s="115" t="s">
        <v>49</v>
      </c>
      <c r="F271" s="115" t="s">
        <v>13</v>
      </c>
      <c r="G271" s="154" t="s">
        <v>11589</v>
      </c>
      <c r="H271" s="158" t="s">
        <v>11581</v>
      </c>
      <c r="I271" s="129">
        <v>2</v>
      </c>
    </row>
    <row r="272" spans="1:9" x14ac:dyDescent="0.3">
      <c r="A272" s="114">
        <v>102288</v>
      </c>
      <c r="B272" s="115" t="s">
        <v>577</v>
      </c>
      <c r="C272" s="115" t="s">
        <v>578</v>
      </c>
      <c r="D272" s="104" t="s">
        <v>579</v>
      </c>
      <c r="E272" s="115" t="s">
        <v>580</v>
      </c>
      <c r="F272" s="115" t="s">
        <v>13</v>
      </c>
      <c r="G272" s="154" t="s">
        <v>11589</v>
      </c>
      <c r="H272" s="158" t="s">
        <v>11581</v>
      </c>
      <c r="I272" s="129">
        <v>2</v>
      </c>
    </row>
    <row r="273" spans="1:9" x14ac:dyDescent="0.3">
      <c r="A273" s="114">
        <v>102291</v>
      </c>
      <c r="B273" s="115" t="s">
        <v>581</v>
      </c>
      <c r="C273" s="115" t="s">
        <v>582</v>
      </c>
      <c r="D273" s="104" t="s">
        <v>579</v>
      </c>
      <c r="E273" s="115" t="s">
        <v>580</v>
      </c>
      <c r="F273" s="115" t="s">
        <v>13</v>
      </c>
      <c r="G273" s="154" t="s">
        <v>11589</v>
      </c>
      <c r="H273" s="158" t="s">
        <v>11581</v>
      </c>
      <c r="I273" s="129">
        <v>1</v>
      </c>
    </row>
    <row r="274" spans="1:9" x14ac:dyDescent="0.3">
      <c r="A274" s="114">
        <v>102297</v>
      </c>
      <c r="B274" s="115" t="s">
        <v>583</v>
      </c>
      <c r="C274" s="115" t="s">
        <v>584</v>
      </c>
      <c r="D274" s="104" t="s">
        <v>579</v>
      </c>
      <c r="E274" s="115" t="s">
        <v>580</v>
      </c>
      <c r="F274" s="115" t="s">
        <v>13</v>
      </c>
      <c r="G274" s="154" t="s">
        <v>11589</v>
      </c>
      <c r="H274" s="158" t="s">
        <v>11581</v>
      </c>
      <c r="I274" s="129">
        <v>1</v>
      </c>
    </row>
    <row r="275" spans="1:9" x14ac:dyDescent="0.3">
      <c r="A275" s="114">
        <v>102301</v>
      </c>
      <c r="B275" s="115" t="s">
        <v>585</v>
      </c>
      <c r="C275" s="115" t="s">
        <v>586</v>
      </c>
      <c r="D275" s="104" t="s">
        <v>579</v>
      </c>
      <c r="E275" s="115" t="s">
        <v>580</v>
      </c>
      <c r="F275" s="115" t="s">
        <v>13</v>
      </c>
      <c r="G275" s="154" t="s">
        <v>11589</v>
      </c>
      <c r="H275" s="158" t="s">
        <v>11581</v>
      </c>
      <c r="I275" s="129">
        <v>1</v>
      </c>
    </row>
    <row r="276" spans="1:9" x14ac:dyDescent="0.3">
      <c r="A276" s="114">
        <v>102302</v>
      </c>
      <c r="B276" s="115" t="s">
        <v>587</v>
      </c>
      <c r="C276" s="115" t="s">
        <v>588</v>
      </c>
      <c r="D276" s="104" t="s">
        <v>579</v>
      </c>
      <c r="E276" s="115" t="s">
        <v>580</v>
      </c>
      <c r="F276" s="115" t="s">
        <v>13</v>
      </c>
      <c r="G276" s="154" t="s">
        <v>11589</v>
      </c>
      <c r="H276" s="158" t="s">
        <v>11581</v>
      </c>
      <c r="I276" s="129">
        <v>1</v>
      </c>
    </row>
    <row r="277" spans="1:9" x14ac:dyDescent="0.3">
      <c r="A277" s="114">
        <v>102305</v>
      </c>
      <c r="B277" s="115" t="s">
        <v>589</v>
      </c>
      <c r="C277" s="115" t="s">
        <v>590</v>
      </c>
      <c r="D277" s="104" t="s">
        <v>579</v>
      </c>
      <c r="E277" s="115" t="s">
        <v>580</v>
      </c>
      <c r="F277" s="115" t="s">
        <v>13</v>
      </c>
      <c r="G277" s="154" t="s">
        <v>11589</v>
      </c>
      <c r="H277" s="158" t="s">
        <v>11581</v>
      </c>
      <c r="I277" s="129">
        <v>1</v>
      </c>
    </row>
    <row r="278" spans="1:9" x14ac:dyDescent="0.3">
      <c r="A278" s="114">
        <v>102306</v>
      </c>
      <c r="B278" s="115" t="s">
        <v>591</v>
      </c>
      <c r="C278" s="115" t="s">
        <v>592</v>
      </c>
      <c r="D278" s="104" t="s">
        <v>579</v>
      </c>
      <c r="E278" s="115" t="s">
        <v>580</v>
      </c>
      <c r="F278" s="115" t="s">
        <v>13</v>
      </c>
      <c r="G278" s="154" t="s">
        <v>11589</v>
      </c>
      <c r="H278" s="158" t="s">
        <v>11581</v>
      </c>
      <c r="I278" s="129">
        <v>1</v>
      </c>
    </row>
    <row r="279" spans="1:9" x14ac:dyDescent="0.3">
      <c r="A279" s="114">
        <v>102307</v>
      </c>
      <c r="B279" s="115" t="s">
        <v>593</v>
      </c>
      <c r="C279" s="115" t="s">
        <v>593</v>
      </c>
      <c r="D279" s="104" t="s">
        <v>260</v>
      </c>
      <c r="E279" s="115" t="s">
        <v>261</v>
      </c>
      <c r="F279" s="115" t="s">
        <v>13</v>
      </c>
      <c r="G279" s="154" t="s">
        <v>11589</v>
      </c>
      <c r="H279" s="158" t="s">
        <v>11581</v>
      </c>
      <c r="I279" s="129">
        <v>1</v>
      </c>
    </row>
    <row r="280" spans="1:9" x14ac:dyDescent="0.3">
      <c r="A280" s="114">
        <v>102329</v>
      </c>
      <c r="B280" s="115" t="s">
        <v>594</v>
      </c>
      <c r="C280" s="115" t="s">
        <v>595</v>
      </c>
      <c r="D280" s="104"/>
      <c r="E280" s="115" t="s">
        <v>324</v>
      </c>
      <c r="F280" s="115" t="s">
        <v>400</v>
      </c>
      <c r="G280" s="154" t="s">
        <v>11589</v>
      </c>
      <c r="H280" s="158" t="s">
        <v>11581</v>
      </c>
      <c r="I280" s="129">
        <v>8</v>
      </c>
    </row>
    <row r="281" spans="1:9" x14ac:dyDescent="0.3">
      <c r="A281" s="114">
        <v>102596</v>
      </c>
      <c r="B281" s="115" t="s">
        <v>598</v>
      </c>
      <c r="C281" s="115" t="s">
        <v>599</v>
      </c>
      <c r="D281" s="104" t="s">
        <v>600</v>
      </c>
      <c r="E281" s="115" t="s">
        <v>601</v>
      </c>
      <c r="F281" s="115" t="s">
        <v>400</v>
      </c>
      <c r="G281" s="154" t="s">
        <v>11589</v>
      </c>
      <c r="H281" s="158" t="s">
        <v>11581</v>
      </c>
      <c r="I281" s="129">
        <v>4</v>
      </c>
    </row>
    <row r="282" spans="1:9" x14ac:dyDescent="0.3">
      <c r="A282" s="114">
        <v>102597</v>
      </c>
      <c r="B282" s="115" t="s">
        <v>602</v>
      </c>
      <c r="C282" s="115" t="s">
        <v>603</v>
      </c>
      <c r="D282" s="104" t="s">
        <v>600</v>
      </c>
      <c r="E282" s="115" t="s">
        <v>601</v>
      </c>
      <c r="F282" s="115" t="s">
        <v>400</v>
      </c>
      <c r="G282" s="154" t="s">
        <v>11589</v>
      </c>
      <c r="H282" s="158" t="s">
        <v>11581</v>
      </c>
      <c r="I282" s="129">
        <v>5</v>
      </c>
    </row>
    <row r="283" spans="1:9" x14ac:dyDescent="0.3">
      <c r="A283" s="114">
        <v>102598</v>
      </c>
      <c r="B283" s="115" t="s">
        <v>604</v>
      </c>
      <c r="C283" s="115" t="s">
        <v>605</v>
      </c>
      <c r="D283" s="104" t="s">
        <v>600</v>
      </c>
      <c r="E283" s="115" t="s">
        <v>601</v>
      </c>
      <c r="F283" s="115" t="s">
        <v>400</v>
      </c>
      <c r="G283" s="154" t="s">
        <v>11589</v>
      </c>
      <c r="H283" s="158" t="s">
        <v>11581</v>
      </c>
      <c r="I283" s="129">
        <v>7</v>
      </c>
    </row>
    <row r="284" spans="1:9" x14ac:dyDescent="0.3">
      <c r="A284" s="114">
        <v>102603</v>
      </c>
      <c r="B284" s="115" t="s">
        <v>606</v>
      </c>
      <c r="C284" s="115" t="s">
        <v>607</v>
      </c>
      <c r="D284" s="104" t="s">
        <v>451</v>
      </c>
      <c r="E284" s="115" t="s">
        <v>63</v>
      </c>
      <c r="F284" s="115" t="s">
        <v>400</v>
      </c>
      <c r="G284" s="154" t="s">
        <v>11589</v>
      </c>
      <c r="H284" s="158" t="s">
        <v>11581</v>
      </c>
      <c r="I284" s="129">
        <v>1</v>
      </c>
    </row>
    <row r="285" spans="1:9" x14ac:dyDescent="0.3">
      <c r="A285" s="114">
        <v>102614</v>
      </c>
      <c r="B285" s="115" t="s">
        <v>608</v>
      </c>
      <c r="C285" s="115" t="s">
        <v>595</v>
      </c>
      <c r="D285" s="104" t="s">
        <v>62</v>
      </c>
      <c r="E285" s="115" t="s">
        <v>63</v>
      </c>
      <c r="F285" s="115" t="s">
        <v>400</v>
      </c>
      <c r="G285" s="154" t="s">
        <v>11589</v>
      </c>
      <c r="H285" s="158" t="s">
        <v>11581</v>
      </c>
      <c r="I285" s="129">
        <v>3</v>
      </c>
    </row>
    <row r="286" spans="1:9" x14ac:dyDescent="0.3">
      <c r="A286" s="114">
        <v>102615</v>
      </c>
      <c r="B286" s="115" t="s">
        <v>609</v>
      </c>
      <c r="C286" s="115" t="s">
        <v>595</v>
      </c>
      <c r="D286" s="104" t="s">
        <v>610</v>
      </c>
      <c r="E286" s="115" t="s">
        <v>611</v>
      </c>
      <c r="F286" s="115" t="s">
        <v>400</v>
      </c>
      <c r="G286" s="154" t="s">
        <v>11589</v>
      </c>
      <c r="H286" s="158" t="s">
        <v>11581</v>
      </c>
      <c r="I286" s="129">
        <v>1</v>
      </c>
    </row>
    <row r="287" spans="1:9" x14ac:dyDescent="0.3">
      <c r="A287" s="114">
        <v>102725</v>
      </c>
      <c r="B287" s="115" t="s">
        <v>612</v>
      </c>
      <c r="C287" s="115" t="s">
        <v>613</v>
      </c>
      <c r="D287" s="104" t="s">
        <v>579</v>
      </c>
      <c r="E287" s="115" t="s">
        <v>580</v>
      </c>
      <c r="F287" s="115" t="s">
        <v>13</v>
      </c>
      <c r="G287" s="154" t="s">
        <v>11589</v>
      </c>
      <c r="H287" s="158" t="s">
        <v>11581</v>
      </c>
      <c r="I287" s="129">
        <v>600</v>
      </c>
    </row>
    <row r="288" spans="1:9" x14ac:dyDescent="0.3">
      <c r="A288" s="114">
        <v>102729</v>
      </c>
      <c r="B288" s="115" t="s">
        <v>614</v>
      </c>
      <c r="C288" s="115" t="s">
        <v>615</v>
      </c>
      <c r="D288" s="104" t="s">
        <v>579</v>
      </c>
      <c r="E288" s="115" t="s">
        <v>580</v>
      </c>
      <c r="F288" s="115" t="s">
        <v>13</v>
      </c>
      <c r="G288" s="154" t="s">
        <v>11589</v>
      </c>
      <c r="H288" s="158" t="s">
        <v>11581</v>
      </c>
      <c r="I288" s="129">
        <v>3</v>
      </c>
    </row>
    <row r="289" spans="1:9" x14ac:dyDescent="0.3">
      <c r="A289" s="114">
        <v>102730</v>
      </c>
      <c r="B289" s="115" t="s">
        <v>616</v>
      </c>
      <c r="C289" s="115" t="s">
        <v>617</v>
      </c>
      <c r="D289" s="104" t="s">
        <v>16</v>
      </c>
      <c r="E289" s="115" t="s">
        <v>17</v>
      </c>
      <c r="F289" s="115" t="s">
        <v>13</v>
      </c>
      <c r="G289" s="154" t="s">
        <v>11589</v>
      </c>
      <c r="H289" s="158" t="s">
        <v>11581</v>
      </c>
      <c r="I289" s="129">
        <v>3</v>
      </c>
    </row>
    <row r="290" spans="1:9" x14ac:dyDescent="0.3">
      <c r="A290" s="114">
        <v>102732</v>
      </c>
      <c r="B290" s="115" t="s">
        <v>618</v>
      </c>
      <c r="C290" s="115" t="s">
        <v>619</v>
      </c>
      <c r="D290" s="104" t="s">
        <v>16</v>
      </c>
      <c r="E290" s="115" t="s">
        <v>17</v>
      </c>
      <c r="F290" s="115" t="s">
        <v>13</v>
      </c>
      <c r="G290" s="154" t="s">
        <v>11589</v>
      </c>
      <c r="H290" s="158" t="s">
        <v>11581</v>
      </c>
      <c r="I290" s="129">
        <v>4</v>
      </c>
    </row>
    <row r="291" spans="1:9" x14ac:dyDescent="0.3">
      <c r="A291" s="114">
        <v>102745</v>
      </c>
      <c r="B291" s="115" t="s">
        <v>620</v>
      </c>
      <c r="C291" s="115" t="s">
        <v>621</v>
      </c>
      <c r="D291" s="104"/>
      <c r="E291" s="115" t="s">
        <v>324</v>
      </c>
      <c r="F291" s="115" t="s">
        <v>13</v>
      </c>
      <c r="G291" s="154" t="s">
        <v>11589</v>
      </c>
      <c r="H291" s="158" t="s">
        <v>11581</v>
      </c>
      <c r="I291" s="129">
        <v>1</v>
      </c>
    </row>
    <row r="292" spans="1:9" x14ac:dyDescent="0.3">
      <c r="A292" s="114">
        <v>102748</v>
      </c>
      <c r="B292" s="115" t="s">
        <v>622</v>
      </c>
      <c r="C292" s="115" t="s">
        <v>623</v>
      </c>
      <c r="D292" s="104" t="s">
        <v>16</v>
      </c>
      <c r="E292" s="115" t="s">
        <v>17</v>
      </c>
      <c r="F292" s="115" t="s">
        <v>13</v>
      </c>
      <c r="G292" s="154" t="s">
        <v>11589</v>
      </c>
      <c r="H292" s="158" t="s">
        <v>11581</v>
      </c>
      <c r="I292" s="129">
        <v>1</v>
      </c>
    </row>
    <row r="293" spans="1:9" x14ac:dyDescent="0.3">
      <c r="A293" s="114">
        <v>102749</v>
      </c>
      <c r="B293" s="115" t="s">
        <v>624</v>
      </c>
      <c r="C293" s="115" t="s">
        <v>625</v>
      </c>
      <c r="D293" s="104"/>
      <c r="E293" s="115" t="s">
        <v>324</v>
      </c>
      <c r="F293" s="115" t="s">
        <v>13</v>
      </c>
      <c r="G293" s="154" t="s">
        <v>11589</v>
      </c>
      <c r="H293" s="158" t="s">
        <v>11581</v>
      </c>
      <c r="I293" s="129">
        <v>1</v>
      </c>
    </row>
    <row r="294" spans="1:9" x14ac:dyDescent="0.3">
      <c r="A294" s="114">
        <v>102750</v>
      </c>
      <c r="B294" s="115" t="s">
        <v>626</v>
      </c>
      <c r="C294" s="115" t="s">
        <v>627</v>
      </c>
      <c r="D294" s="104" t="s">
        <v>16</v>
      </c>
      <c r="E294" s="115" t="s">
        <v>17</v>
      </c>
      <c r="F294" s="115" t="s">
        <v>13</v>
      </c>
      <c r="G294" s="154" t="s">
        <v>11589</v>
      </c>
      <c r="H294" s="158" t="s">
        <v>11581</v>
      </c>
      <c r="I294" s="129">
        <v>1</v>
      </c>
    </row>
    <row r="295" spans="1:9" x14ac:dyDescent="0.3">
      <c r="A295" s="114">
        <v>102751</v>
      </c>
      <c r="B295" s="115" t="s">
        <v>628</v>
      </c>
      <c r="C295" s="115" t="s">
        <v>629</v>
      </c>
      <c r="D295" s="104" t="s">
        <v>16</v>
      </c>
      <c r="E295" s="115" t="s">
        <v>17</v>
      </c>
      <c r="F295" s="115" t="s">
        <v>13</v>
      </c>
      <c r="G295" s="154" t="s">
        <v>11589</v>
      </c>
      <c r="H295" s="158" t="s">
        <v>11581</v>
      </c>
      <c r="I295" s="129">
        <v>8</v>
      </c>
    </row>
    <row r="296" spans="1:9" x14ac:dyDescent="0.3">
      <c r="A296" s="114">
        <v>102798</v>
      </c>
      <c r="B296" s="115" t="s">
        <v>630</v>
      </c>
      <c r="C296" s="115" t="s">
        <v>631</v>
      </c>
      <c r="D296" s="104" t="s">
        <v>16</v>
      </c>
      <c r="E296" s="115" t="s">
        <v>17</v>
      </c>
      <c r="F296" s="115" t="s">
        <v>13</v>
      </c>
      <c r="G296" s="154" t="s">
        <v>11589</v>
      </c>
      <c r="H296" s="158" t="s">
        <v>11581</v>
      </c>
      <c r="I296" s="129">
        <v>1</v>
      </c>
    </row>
    <row r="297" spans="1:9" x14ac:dyDescent="0.3">
      <c r="A297" s="114">
        <v>102807</v>
      </c>
      <c r="B297" s="115" t="s">
        <v>632</v>
      </c>
      <c r="C297" s="115" t="s">
        <v>633</v>
      </c>
      <c r="D297" s="104" t="s">
        <v>16</v>
      </c>
      <c r="E297" s="115" t="s">
        <v>17</v>
      </c>
      <c r="F297" s="115" t="s">
        <v>13</v>
      </c>
      <c r="G297" s="154" t="s">
        <v>11589</v>
      </c>
      <c r="H297" s="158" t="s">
        <v>11581</v>
      </c>
      <c r="I297" s="129">
        <v>7</v>
      </c>
    </row>
    <row r="298" spans="1:9" x14ac:dyDescent="0.3">
      <c r="A298" s="114">
        <v>102817</v>
      </c>
      <c r="B298" s="115" t="s">
        <v>634</v>
      </c>
      <c r="C298" s="115" t="s">
        <v>635</v>
      </c>
      <c r="D298" s="104" t="s">
        <v>16</v>
      </c>
      <c r="E298" s="115" t="s">
        <v>17</v>
      </c>
      <c r="F298" s="115" t="s">
        <v>13</v>
      </c>
      <c r="G298" s="154" t="s">
        <v>11589</v>
      </c>
      <c r="H298" s="158" t="s">
        <v>11581</v>
      </c>
      <c r="I298" s="129">
        <v>1</v>
      </c>
    </row>
    <row r="299" spans="1:9" x14ac:dyDescent="0.3">
      <c r="A299" s="114">
        <v>102819</v>
      </c>
      <c r="B299" s="115" t="s">
        <v>636</v>
      </c>
      <c r="C299" s="115" t="s">
        <v>637</v>
      </c>
      <c r="D299" s="104" t="s">
        <v>16</v>
      </c>
      <c r="E299" s="115" t="s">
        <v>17</v>
      </c>
      <c r="F299" s="115" t="s">
        <v>13</v>
      </c>
      <c r="G299" s="154" t="s">
        <v>11589</v>
      </c>
      <c r="H299" s="158" t="s">
        <v>11581</v>
      </c>
      <c r="I299" s="129">
        <v>1</v>
      </c>
    </row>
    <row r="300" spans="1:9" x14ac:dyDescent="0.3">
      <c r="A300" s="114">
        <v>102820</v>
      </c>
      <c r="B300" s="115" t="s">
        <v>638</v>
      </c>
      <c r="C300" s="115" t="s">
        <v>639</v>
      </c>
      <c r="D300" s="104" t="s">
        <v>16</v>
      </c>
      <c r="E300" s="115" t="s">
        <v>17</v>
      </c>
      <c r="F300" s="115" t="s">
        <v>13</v>
      </c>
      <c r="G300" s="154" t="s">
        <v>11589</v>
      </c>
      <c r="H300" s="158" t="s">
        <v>11581</v>
      </c>
      <c r="I300" s="129">
        <v>1</v>
      </c>
    </row>
    <row r="301" spans="1:9" x14ac:dyDescent="0.3">
      <c r="A301" s="114">
        <v>102822</v>
      </c>
      <c r="B301" s="115" t="s">
        <v>640</v>
      </c>
      <c r="C301" s="115" t="s">
        <v>639</v>
      </c>
      <c r="D301" s="104" t="s">
        <v>16</v>
      </c>
      <c r="E301" s="115" t="s">
        <v>17</v>
      </c>
      <c r="F301" s="115" t="s">
        <v>13</v>
      </c>
      <c r="G301" s="154" t="s">
        <v>11589</v>
      </c>
      <c r="H301" s="158" t="s">
        <v>11581</v>
      </c>
      <c r="I301" s="129">
        <v>2</v>
      </c>
    </row>
    <row r="302" spans="1:9" x14ac:dyDescent="0.3">
      <c r="A302" s="114">
        <v>102823</v>
      </c>
      <c r="B302" s="115" t="s">
        <v>641</v>
      </c>
      <c r="C302" s="115" t="s">
        <v>642</v>
      </c>
      <c r="D302" s="104" t="s">
        <v>16</v>
      </c>
      <c r="E302" s="115" t="s">
        <v>17</v>
      </c>
      <c r="F302" s="115" t="s">
        <v>13</v>
      </c>
      <c r="G302" s="154" t="s">
        <v>11589</v>
      </c>
      <c r="H302" s="158" t="s">
        <v>403</v>
      </c>
      <c r="I302" s="129">
        <v>1</v>
      </c>
    </row>
    <row r="303" spans="1:9" x14ac:dyDescent="0.3">
      <c r="A303" s="114">
        <v>102824</v>
      </c>
      <c r="B303" s="115" t="s">
        <v>643</v>
      </c>
      <c r="C303" s="115" t="s">
        <v>644</v>
      </c>
      <c r="D303" s="104" t="s">
        <v>16</v>
      </c>
      <c r="E303" s="115" t="s">
        <v>17</v>
      </c>
      <c r="F303" s="115" t="s">
        <v>13</v>
      </c>
      <c r="G303" s="154" t="s">
        <v>11589</v>
      </c>
      <c r="H303" s="158" t="s">
        <v>11581</v>
      </c>
      <c r="I303" s="129">
        <v>2</v>
      </c>
    </row>
    <row r="304" spans="1:9" x14ac:dyDescent="0.3">
      <c r="A304" s="114">
        <v>102825</v>
      </c>
      <c r="B304" s="115" t="s">
        <v>645</v>
      </c>
      <c r="C304" s="115" t="s">
        <v>646</v>
      </c>
      <c r="D304" s="104" t="s">
        <v>16</v>
      </c>
      <c r="E304" s="115" t="s">
        <v>17</v>
      </c>
      <c r="F304" s="115" t="s">
        <v>13</v>
      </c>
      <c r="G304" s="154" t="s">
        <v>11589</v>
      </c>
      <c r="H304" s="158" t="s">
        <v>11581</v>
      </c>
      <c r="I304" s="129">
        <v>2</v>
      </c>
    </row>
    <row r="305" spans="1:9" x14ac:dyDescent="0.3">
      <c r="A305" s="114">
        <v>102826</v>
      </c>
      <c r="B305" s="115" t="s">
        <v>647</v>
      </c>
      <c r="C305" s="115" t="s">
        <v>648</v>
      </c>
      <c r="D305" s="104" t="s">
        <v>16</v>
      </c>
      <c r="E305" s="115" t="s">
        <v>17</v>
      </c>
      <c r="F305" s="115" t="s">
        <v>13</v>
      </c>
      <c r="G305" s="154" t="s">
        <v>11589</v>
      </c>
      <c r="H305" s="158" t="s">
        <v>11581</v>
      </c>
      <c r="I305" s="129">
        <v>8</v>
      </c>
    </row>
    <row r="306" spans="1:9" x14ac:dyDescent="0.3">
      <c r="A306" s="114">
        <v>102827</v>
      </c>
      <c r="B306" s="115" t="s">
        <v>649</v>
      </c>
      <c r="C306" s="115" t="s">
        <v>650</v>
      </c>
      <c r="D306" s="104" t="s">
        <v>16</v>
      </c>
      <c r="E306" s="115" t="s">
        <v>17</v>
      </c>
      <c r="F306" s="115" t="s">
        <v>13</v>
      </c>
      <c r="G306" s="154" t="s">
        <v>11589</v>
      </c>
      <c r="H306" s="158" t="s">
        <v>11581</v>
      </c>
      <c r="I306" s="129">
        <v>1</v>
      </c>
    </row>
    <row r="307" spans="1:9" x14ac:dyDescent="0.3">
      <c r="A307" s="114">
        <v>102828</v>
      </c>
      <c r="B307" s="115" t="s">
        <v>651</v>
      </c>
      <c r="C307" s="115" t="s">
        <v>652</v>
      </c>
      <c r="D307" s="104" t="s">
        <v>16</v>
      </c>
      <c r="E307" s="115" t="s">
        <v>17</v>
      </c>
      <c r="F307" s="115" t="s">
        <v>13</v>
      </c>
      <c r="G307" s="154" t="s">
        <v>11589</v>
      </c>
      <c r="H307" s="158" t="s">
        <v>11581</v>
      </c>
      <c r="I307" s="129">
        <v>4</v>
      </c>
    </row>
    <row r="308" spans="1:9" x14ac:dyDescent="0.3">
      <c r="A308" s="114">
        <v>102829</v>
      </c>
      <c r="B308" s="115" t="s">
        <v>653</v>
      </c>
      <c r="C308" s="115" t="s">
        <v>654</v>
      </c>
      <c r="D308" s="104" t="s">
        <v>16</v>
      </c>
      <c r="E308" s="115" t="s">
        <v>17</v>
      </c>
      <c r="F308" s="115" t="s">
        <v>13</v>
      </c>
      <c r="G308" s="154" t="s">
        <v>11589</v>
      </c>
      <c r="H308" s="158" t="s">
        <v>11581</v>
      </c>
      <c r="I308" s="129">
        <v>4</v>
      </c>
    </row>
    <row r="309" spans="1:9" x14ac:dyDescent="0.3">
      <c r="A309" s="114">
        <v>102874</v>
      </c>
      <c r="B309" s="115" t="s">
        <v>655</v>
      </c>
      <c r="C309" s="115" t="s">
        <v>656</v>
      </c>
      <c r="D309" s="104" t="s">
        <v>657</v>
      </c>
      <c r="E309" s="115" t="s">
        <v>658</v>
      </c>
      <c r="F309" s="115" t="s">
        <v>13</v>
      </c>
      <c r="G309" s="154" t="s">
        <v>11589</v>
      </c>
      <c r="H309" s="158" t="s">
        <v>11581</v>
      </c>
      <c r="I309" s="129">
        <v>12</v>
      </c>
    </row>
    <row r="310" spans="1:9" x14ac:dyDescent="0.3">
      <c r="A310" s="114">
        <v>102876</v>
      </c>
      <c r="B310" s="115" t="s">
        <v>659</v>
      </c>
      <c r="C310" s="115" t="s">
        <v>660</v>
      </c>
      <c r="D310" s="104"/>
      <c r="E310" s="115" t="s">
        <v>324</v>
      </c>
      <c r="F310" s="115" t="s">
        <v>13</v>
      </c>
      <c r="G310" s="154" t="s">
        <v>11589</v>
      </c>
      <c r="H310" s="158" t="s">
        <v>11581</v>
      </c>
      <c r="I310" s="129">
        <v>1</v>
      </c>
    </row>
    <row r="311" spans="1:9" x14ac:dyDescent="0.3">
      <c r="A311" s="114">
        <v>102877</v>
      </c>
      <c r="B311" s="115" t="s">
        <v>661</v>
      </c>
      <c r="C311" s="115" t="s">
        <v>662</v>
      </c>
      <c r="D311" s="104" t="s">
        <v>16</v>
      </c>
      <c r="E311" s="115" t="s">
        <v>17</v>
      </c>
      <c r="F311" s="115" t="s">
        <v>13</v>
      </c>
      <c r="G311" s="154" t="s">
        <v>11589</v>
      </c>
      <c r="H311" s="158" t="s">
        <v>11581</v>
      </c>
      <c r="I311" s="129">
        <v>4</v>
      </c>
    </row>
    <row r="312" spans="1:9" x14ac:dyDescent="0.3">
      <c r="A312" s="114">
        <v>102882</v>
      </c>
      <c r="B312" s="115" t="s">
        <v>663</v>
      </c>
      <c r="C312" s="115" t="s">
        <v>664</v>
      </c>
      <c r="D312" s="104" t="s">
        <v>7</v>
      </c>
      <c r="E312" s="115" t="s">
        <v>8</v>
      </c>
      <c r="F312" s="115" t="s">
        <v>88</v>
      </c>
      <c r="G312" s="154" t="s">
        <v>11589</v>
      </c>
      <c r="H312" s="158" t="s">
        <v>11581</v>
      </c>
      <c r="I312" s="129">
        <v>5</v>
      </c>
    </row>
    <row r="313" spans="1:9" x14ac:dyDescent="0.3">
      <c r="A313" s="114">
        <v>102894</v>
      </c>
      <c r="B313" s="115" t="s">
        <v>665</v>
      </c>
      <c r="C313" s="115" t="s">
        <v>666</v>
      </c>
      <c r="D313" s="104" t="s">
        <v>62</v>
      </c>
      <c r="E313" s="115" t="s">
        <v>63</v>
      </c>
      <c r="F313" s="115" t="s">
        <v>400</v>
      </c>
      <c r="G313" s="154" t="s">
        <v>11589</v>
      </c>
      <c r="H313" s="158" t="s">
        <v>11581</v>
      </c>
      <c r="I313" s="129">
        <v>100</v>
      </c>
    </row>
    <row r="314" spans="1:9" x14ac:dyDescent="0.3">
      <c r="A314" s="114">
        <v>102897</v>
      </c>
      <c r="B314" s="115" t="s">
        <v>667</v>
      </c>
      <c r="C314" s="115" t="s">
        <v>668</v>
      </c>
      <c r="D314" s="104" t="s">
        <v>62</v>
      </c>
      <c r="E314" s="115" t="s">
        <v>63</v>
      </c>
      <c r="F314" s="115" t="s">
        <v>400</v>
      </c>
      <c r="G314" s="154" t="s">
        <v>11589</v>
      </c>
      <c r="H314" s="158" t="s">
        <v>11581</v>
      </c>
      <c r="I314" s="129">
        <v>31</v>
      </c>
    </row>
    <row r="315" spans="1:9" x14ac:dyDescent="0.3">
      <c r="A315" s="114">
        <v>102898</v>
      </c>
      <c r="B315" s="115" t="s">
        <v>669</v>
      </c>
      <c r="C315" s="115" t="s">
        <v>670</v>
      </c>
      <c r="D315" s="104" t="s">
        <v>62</v>
      </c>
      <c r="E315" s="115" t="s">
        <v>63</v>
      </c>
      <c r="F315" s="115" t="s">
        <v>400</v>
      </c>
      <c r="G315" s="154" t="s">
        <v>11589</v>
      </c>
      <c r="H315" s="158" t="s">
        <v>11581</v>
      </c>
      <c r="I315" s="129">
        <v>19</v>
      </c>
    </row>
    <row r="316" spans="1:9" x14ac:dyDescent="0.3">
      <c r="A316" s="114">
        <v>102899</v>
      </c>
      <c r="B316" s="115" t="s">
        <v>671</v>
      </c>
      <c r="C316" s="115" t="s">
        <v>672</v>
      </c>
      <c r="D316" s="104" t="s">
        <v>62</v>
      </c>
      <c r="E316" s="115" t="s">
        <v>63</v>
      </c>
      <c r="F316" s="115" t="s">
        <v>400</v>
      </c>
      <c r="G316" s="154" t="s">
        <v>11589</v>
      </c>
      <c r="H316" s="158" t="s">
        <v>11581</v>
      </c>
      <c r="I316" s="129">
        <v>10</v>
      </c>
    </row>
    <row r="317" spans="1:9" x14ac:dyDescent="0.3">
      <c r="A317" s="114">
        <v>102900</v>
      </c>
      <c r="B317" s="115" t="s">
        <v>673</v>
      </c>
      <c r="C317" s="115" t="s">
        <v>674</v>
      </c>
      <c r="D317" s="104" t="s">
        <v>62</v>
      </c>
      <c r="E317" s="115" t="s">
        <v>63</v>
      </c>
      <c r="F317" s="115" t="s">
        <v>400</v>
      </c>
      <c r="G317" s="154" t="s">
        <v>11589</v>
      </c>
      <c r="H317" s="158" t="s">
        <v>11581</v>
      </c>
      <c r="I317" s="129">
        <v>20</v>
      </c>
    </row>
    <row r="318" spans="1:9" x14ac:dyDescent="0.3">
      <c r="A318" s="114">
        <v>102901</v>
      </c>
      <c r="B318" s="115" t="s">
        <v>675</v>
      </c>
      <c r="C318" s="115" t="s">
        <v>676</v>
      </c>
      <c r="D318" s="104" t="s">
        <v>62</v>
      </c>
      <c r="E318" s="115" t="s">
        <v>63</v>
      </c>
      <c r="F318" s="115" t="s">
        <v>400</v>
      </c>
      <c r="G318" s="154" t="s">
        <v>11589</v>
      </c>
      <c r="H318" s="158" t="s">
        <v>11581</v>
      </c>
      <c r="I318" s="129">
        <v>25</v>
      </c>
    </row>
    <row r="319" spans="1:9" x14ac:dyDescent="0.3">
      <c r="A319" s="114">
        <v>102902</v>
      </c>
      <c r="B319" s="115" t="s">
        <v>677</v>
      </c>
      <c r="C319" s="115" t="s">
        <v>676</v>
      </c>
      <c r="D319" s="104" t="s">
        <v>62</v>
      </c>
      <c r="E319" s="115" t="s">
        <v>63</v>
      </c>
      <c r="F319" s="115" t="s">
        <v>400</v>
      </c>
      <c r="G319" s="154" t="s">
        <v>11589</v>
      </c>
      <c r="H319" s="158" t="s">
        <v>11581</v>
      </c>
      <c r="I319" s="129">
        <v>69</v>
      </c>
    </row>
    <row r="320" spans="1:9" x14ac:dyDescent="0.3">
      <c r="A320" s="114">
        <v>102903</v>
      </c>
      <c r="B320" s="115" t="s">
        <v>678</v>
      </c>
      <c r="C320" s="115" t="s">
        <v>676</v>
      </c>
      <c r="D320" s="104" t="s">
        <v>62</v>
      </c>
      <c r="E320" s="115" t="s">
        <v>63</v>
      </c>
      <c r="F320" s="115" t="s">
        <v>400</v>
      </c>
      <c r="G320" s="154" t="s">
        <v>11589</v>
      </c>
      <c r="H320" s="158" t="s">
        <v>11581</v>
      </c>
      <c r="I320" s="129">
        <v>5</v>
      </c>
    </row>
    <row r="321" spans="1:9" x14ac:dyDescent="0.3">
      <c r="A321" s="114">
        <v>102904</v>
      </c>
      <c r="B321" s="115" t="s">
        <v>679</v>
      </c>
      <c r="C321" s="115" t="s">
        <v>676</v>
      </c>
      <c r="D321" s="104" t="s">
        <v>62</v>
      </c>
      <c r="E321" s="115" t="s">
        <v>63</v>
      </c>
      <c r="F321" s="115" t="s">
        <v>400</v>
      </c>
      <c r="G321" s="154" t="s">
        <v>11589</v>
      </c>
      <c r="H321" s="158" t="s">
        <v>11581</v>
      </c>
      <c r="I321" s="129">
        <v>25</v>
      </c>
    </row>
    <row r="322" spans="1:9" x14ac:dyDescent="0.3">
      <c r="A322" s="114">
        <v>102905</v>
      </c>
      <c r="B322" s="115" t="s">
        <v>680</v>
      </c>
      <c r="C322" s="115" t="s">
        <v>676</v>
      </c>
      <c r="D322" s="104" t="s">
        <v>62</v>
      </c>
      <c r="E322" s="115" t="s">
        <v>63</v>
      </c>
      <c r="F322" s="115" t="s">
        <v>400</v>
      </c>
      <c r="G322" s="154" t="s">
        <v>11589</v>
      </c>
      <c r="H322" s="158" t="s">
        <v>11581</v>
      </c>
      <c r="I322" s="129">
        <v>97</v>
      </c>
    </row>
    <row r="323" spans="1:9" x14ac:dyDescent="0.3">
      <c r="A323" s="114">
        <v>102908</v>
      </c>
      <c r="B323" s="115" t="s">
        <v>681</v>
      </c>
      <c r="C323" s="115" t="s">
        <v>682</v>
      </c>
      <c r="D323" s="104" t="s">
        <v>62</v>
      </c>
      <c r="E323" s="115" t="s">
        <v>63</v>
      </c>
      <c r="F323" s="115" t="s">
        <v>400</v>
      </c>
      <c r="G323" s="154" t="s">
        <v>11589</v>
      </c>
      <c r="H323" s="158" t="s">
        <v>11581</v>
      </c>
      <c r="I323" s="129">
        <v>3</v>
      </c>
    </row>
    <row r="324" spans="1:9" x14ac:dyDescent="0.3">
      <c r="A324" s="114">
        <v>102912</v>
      </c>
      <c r="B324" s="115" t="s">
        <v>683</v>
      </c>
      <c r="C324" s="115" t="s">
        <v>682</v>
      </c>
      <c r="D324" s="104" t="s">
        <v>62</v>
      </c>
      <c r="E324" s="115" t="s">
        <v>63</v>
      </c>
      <c r="F324" s="115" t="s">
        <v>400</v>
      </c>
      <c r="G324" s="154" t="s">
        <v>11589</v>
      </c>
      <c r="H324" s="158" t="s">
        <v>11581</v>
      </c>
      <c r="I324" s="129">
        <v>115</v>
      </c>
    </row>
    <row r="325" spans="1:9" x14ac:dyDescent="0.3">
      <c r="A325" s="114">
        <v>102914</v>
      </c>
      <c r="B325" s="115" t="s">
        <v>684</v>
      </c>
      <c r="C325" s="115" t="s">
        <v>685</v>
      </c>
      <c r="D325" s="104" t="s">
        <v>62</v>
      </c>
      <c r="E325" s="115" t="s">
        <v>63</v>
      </c>
      <c r="F325" s="115" t="s">
        <v>400</v>
      </c>
      <c r="G325" s="154" t="s">
        <v>11589</v>
      </c>
      <c r="H325" s="158" t="s">
        <v>11581</v>
      </c>
      <c r="I325" s="129">
        <v>99</v>
      </c>
    </row>
    <row r="326" spans="1:9" x14ac:dyDescent="0.3">
      <c r="A326" s="114">
        <v>102915</v>
      </c>
      <c r="B326" s="115" t="s">
        <v>686</v>
      </c>
      <c r="C326" s="115" t="s">
        <v>685</v>
      </c>
      <c r="D326" s="104" t="s">
        <v>62</v>
      </c>
      <c r="E326" s="115" t="s">
        <v>63</v>
      </c>
      <c r="F326" s="115" t="s">
        <v>400</v>
      </c>
      <c r="G326" s="154" t="s">
        <v>11589</v>
      </c>
      <c r="H326" s="158" t="s">
        <v>11581</v>
      </c>
      <c r="I326" s="129">
        <v>99</v>
      </c>
    </row>
    <row r="327" spans="1:9" x14ac:dyDescent="0.3">
      <c r="A327" s="114">
        <v>102918</v>
      </c>
      <c r="B327" s="115" t="s">
        <v>687</v>
      </c>
      <c r="C327" s="115" t="s">
        <v>685</v>
      </c>
      <c r="D327" s="104" t="s">
        <v>62</v>
      </c>
      <c r="E327" s="115" t="s">
        <v>63</v>
      </c>
      <c r="F327" s="115" t="s">
        <v>400</v>
      </c>
      <c r="G327" s="154" t="s">
        <v>11589</v>
      </c>
      <c r="H327" s="158" t="s">
        <v>11581</v>
      </c>
      <c r="I327" s="129">
        <v>2</v>
      </c>
    </row>
    <row r="328" spans="1:9" x14ac:dyDescent="0.3">
      <c r="A328" s="114">
        <v>102921</v>
      </c>
      <c r="B328" s="115" t="s">
        <v>688</v>
      </c>
      <c r="C328" s="115" t="s">
        <v>689</v>
      </c>
      <c r="D328" s="104" t="s">
        <v>690</v>
      </c>
      <c r="E328" s="115" t="s">
        <v>691</v>
      </c>
      <c r="F328" s="115" t="s">
        <v>13</v>
      </c>
      <c r="G328" s="154" t="s">
        <v>11589</v>
      </c>
      <c r="H328" s="158" t="s">
        <v>11581</v>
      </c>
      <c r="I328" s="129">
        <v>3</v>
      </c>
    </row>
    <row r="329" spans="1:9" x14ac:dyDescent="0.3">
      <c r="A329" s="114">
        <v>102923</v>
      </c>
      <c r="B329" s="115" t="s">
        <v>692</v>
      </c>
      <c r="C329" s="115" t="s">
        <v>693</v>
      </c>
      <c r="D329" s="104" t="s">
        <v>16</v>
      </c>
      <c r="E329" s="115" t="s">
        <v>17</v>
      </c>
      <c r="F329" s="115" t="s">
        <v>13</v>
      </c>
      <c r="G329" s="154" t="s">
        <v>11589</v>
      </c>
      <c r="H329" s="158" t="s">
        <v>11581</v>
      </c>
      <c r="I329" s="129">
        <v>1</v>
      </c>
    </row>
    <row r="330" spans="1:9" x14ac:dyDescent="0.3">
      <c r="A330" s="114">
        <v>102948</v>
      </c>
      <c r="B330" s="115" t="s">
        <v>694</v>
      </c>
      <c r="C330" s="115" t="s">
        <v>695</v>
      </c>
      <c r="D330" s="104" t="s">
        <v>62</v>
      </c>
      <c r="E330" s="115" t="s">
        <v>63</v>
      </c>
      <c r="F330" s="115" t="s">
        <v>400</v>
      </c>
      <c r="G330" s="154" t="s">
        <v>11589</v>
      </c>
      <c r="H330" s="158" t="s">
        <v>11581</v>
      </c>
      <c r="I330" s="129">
        <v>390</v>
      </c>
    </row>
    <row r="331" spans="1:9" x14ac:dyDescent="0.3">
      <c r="A331" s="114">
        <v>102950</v>
      </c>
      <c r="B331" s="115" t="s">
        <v>696</v>
      </c>
      <c r="C331" s="115" t="s">
        <v>697</v>
      </c>
      <c r="D331" s="104" t="s">
        <v>411</v>
      </c>
      <c r="E331" s="115" t="s">
        <v>63</v>
      </c>
      <c r="F331" s="115" t="s">
        <v>400</v>
      </c>
      <c r="G331" s="154" t="s">
        <v>11589</v>
      </c>
      <c r="H331" s="158" t="s">
        <v>11581</v>
      </c>
      <c r="I331" s="129">
        <v>450</v>
      </c>
    </row>
    <row r="332" spans="1:9" x14ac:dyDescent="0.3">
      <c r="A332" s="114">
        <v>102951</v>
      </c>
      <c r="B332" s="115" t="s">
        <v>698</v>
      </c>
      <c r="C332" s="115" t="s">
        <v>699</v>
      </c>
      <c r="D332" s="104" t="s">
        <v>62</v>
      </c>
      <c r="E332" s="115" t="s">
        <v>63</v>
      </c>
      <c r="F332" s="115" t="s">
        <v>400</v>
      </c>
      <c r="G332" s="154" t="s">
        <v>11589</v>
      </c>
      <c r="H332" s="158" t="s">
        <v>11581</v>
      </c>
      <c r="I332" s="129">
        <v>415</v>
      </c>
    </row>
    <row r="333" spans="1:9" x14ac:dyDescent="0.3">
      <c r="A333" s="114">
        <v>102952</v>
      </c>
      <c r="B333" s="115" t="s">
        <v>700</v>
      </c>
      <c r="C333" s="115" t="s">
        <v>701</v>
      </c>
      <c r="D333" s="104" t="s">
        <v>62</v>
      </c>
      <c r="E333" s="115" t="s">
        <v>63</v>
      </c>
      <c r="F333" s="115" t="s">
        <v>400</v>
      </c>
      <c r="G333" s="154" t="s">
        <v>11589</v>
      </c>
      <c r="H333" s="158" t="s">
        <v>403</v>
      </c>
      <c r="I333" s="129">
        <v>1</v>
      </c>
    </row>
    <row r="334" spans="1:9" x14ac:dyDescent="0.3">
      <c r="A334" s="114">
        <v>102953</v>
      </c>
      <c r="B334" s="115" t="s">
        <v>702</v>
      </c>
      <c r="C334" s="115" t="s">
        <v>703</v>
      </c>
      <c r="D334" s="104" t="s">
        <v>62</v>
      </c>
      <c r="E334" s="115" t="s">
        <v>63</v>
      </c>
      <c r="F334" s="115" t="s">
        <v>400</v>
      </c>
      <c r="G334" s="154" t="s">
        <v>11589</v>
      </c>
      <c r="H334" s="158" t="s">
        <v>403</v>
      </c>
      <c r="I334" s="129">
        <v>22</v>
      </c>
    </row>
    <row r="335" spans="1:9" x14ac:dyDescent="0.3">
      <c r="A335" s="114">
        <v>102955</v>
      </c>
      <c r="B335" s="115" t="s">
        <v>705</v>
      </c>
      <c r="C335" s="115" t="s">
        <v>706</v>
      </c>
      <c r="D335" s="104" t="s">
        <v>62</v>
      </c>
      <c r="E335" s="115" t="s">
        <v>63</v>
      </c>
      <c r="F335" s="115" t="s">
        <v>400</v>
      </c>
      <c r="G335" s="154" t="s">
        <v>11589</v>
      </c>
      <c r="H335" s="158" t="s">
        <v>403</v>
      </c>
      <c r="I335" s="129">
        <v>6</v>
      </c>
    </row>
    <row r="336" spans="1:9" x14ac:dyDescent="0.3">
      <c r="A336" s="114">
        <v>102958</v>
      </c>
      <c r="B336" s="115" t="s">
        <v>707</v>
      </c>
      <c r="C336" s="115" t="s">
        <v>708</v>
      </c>
      <c r="D336" s="104" t="s">
        <v>704</v>
      </c>
      <c r="E336" s="115" t="s">
        <v>63</v>
      </c>
      <c r="F336" s="115" t="s">
        <v>400</v>
      </c>
      <c r="G336" s="154" t="s">
        <v>11589</v>
      </c>
      <c r="H336" s="158" t="s">
        <v>403</v>
      </c>
      <c r="I336" s="129">
        <v>2</v>
      </c>
    </row>
    <row r="337" spans="1:9" x14ac:dyDescent="0.3">
      <c r="A337" s="114">
        <v>102959</v>
      </c>
      <c r="B337" s="115" t="s">
        <v>709</v>
      </c>
      <c r="C337" s="115" t="s">
        <v>710</v>
      </c>
      <c r="D337" s="104" t="s">
        <v>62</v>
      </c>
      <c r="E337" s="115" t="s">
        <v>63</v>
      </c>
      <c r="F337" s="115" t="s">
        <v>400</v>
      </c>
      <c r="G337" s="154" t="s">
        <v>11589</v>
      </c>
      <c r="H337" s="158" t="s">
        <v>403</v>
      </c>
      <c r="I337" s="129">
        <v>2</v>
      </c>
    </row>
    <row r="338" spans="1:9" x14ac:dyDescent="0.3">
      <c r="A338" s="114">
        <v>103042</v>
      </c>
      <c r="B338" s="115" t="s">
        <v>711</v>
      </c>
      <c r="C338" s="115" t="s">
        <v>712</v>
      </c>
      <c r="D338" s="104" t="s">
        <v>16</v>
      </c>
      <c r="E338" s="115" t="s">
        <v>17</v>
      </c>
      <c r="F338" s="115" t="s">
        <v>13</v>
      </c>
      <c r="G338" s="154" t="s">
        <v>11589</v>
      </c>
      <c r="H338" s="158" t="s">
        <v>11581</v>
      </c>
      <c r="I338" s="129">
        <v>2</v>
      </c>
    </row>
    <row r="339" spans="1:9" x14ac:dyDescent="0.3">
      <c r="A339" s="114">
        <v>103074</v>
      </c>
      <c r="B339" s="115" t="s">
        <v>713</v>
      </c>
      <c r="C339" s="115" t="s">
        <v>714</v>
      </c>
      <c r="D339" s="104" t="s">
        <v>62</v>
      </c>
      <c r="E339" s="115" t="s">
        <v>63</v>
      </c>
      <c r="F339" s="115" t="s">
        <v>400</v>
      </c>
      <c r="G339" s="154" t="s">
        <v>11589</v>
      </c>
      <c r="H339" s="158" t="s">
        <v>11581</v>
      </c>
      <c r="I339" s="129">
        <v>4</v>
      </c>
    </row>
    <row r="340" spans="1:9" x14ac:dyDescent="0.3">
      <c r="A340" s="114">
        <v>103075</v>
      </c>
      <c r="B340" s="115" t="s">
        <v>715</v>
      </c>
      <c r="C340" s="115" t="s">
        <v>716</v>
      </c>
      <c r="D340" s="104" t="s">
        <v>62</v>
      </c>
      <c r="E340" s="115" t="s">
        <v>63</v>
      </c>
      <c r="F340" s="115" t="s">
        <v>400</v>
      </c>
      <c r="G340" s="154" t="s">
        <v>11589</v>
      </c>
      <c r="H340" s="158" t="s">
        <v>11581</v>
      </c>
      <c r="I340" s="129">
        <v>2</v>
      </c>
    </row>
    <row r="341" spans="1:9" x14ac:dyDescent="0.3">
      <c r="A341" s="114">
        <v>103078</v>
      </c>
      <c r="B341" s="115" t="s">
        <v>717</v>
      </c>
      <c r="C341" s="115" t="s">
        <v>718</v>
      </c>
      <c r="D341" s="104" t="s">
        <v>16</v>
      </c>
      <c r="E341" s="115" t="s">
        <v>17</v>
      </c>
      <c r="F341" s="115" t="s">
        <v>13</v>
      </c>
      <c r="G341" s="154" t="s">
        <v>11589</v>
      </c>
      <c r="H341" s="158" t="s">
        <v>11581</v>
      </c>
      <c r="I341" s="129">
        <v>1</v>
      </c>
    </row>
    <row r="342" spans="1:9" x14ac:dyDescent="0.3">
      <c r="A342" s="114">
        <v>103179</v>
      </c>
      <c r="B342" s="115" t="s">
        <v>719</v>
      </c>
      <c r="C342" s="115" t="s">
        <v>720</v>
      </c>
      <c r="D342" s="104" t="s">
        <v>721</v>
      </c>
      <c r="E342" s="115" t="s">
        <v>722</v>
      </c>
      <c r="F342" s="115" t="s">
        <v>88</v>
      </c>
      <c r="G342" s="154" t="s">
        <v>11589</v>
      </c>
      <c r="H342" s="158" t="s">
        <v>723</v>
      </c>
      <c r="I342" s="129">
        <v>6</v>
      </c>
    </row>
    <row r="343" spans="1:9" x14ac:dyDescent="0.3">
      <c r="A343" s="114">
        <v>103395</v>
      </c>
      <c r="B343" s="115" t="s">
        <v>724</v>
      </c>
      <c r="C343" s="115" t="s">
        <v>725</v>
      </c>
      <c r="D343" s="104" t="s">
        <v>451</v>
      </c>
      <c r="E343" s="115" t="s">
        <v>452</v>
      </c>
      <c r="F343" s="115" t="s">
        <v>400</v>
      </c>
      <c r="G343" s="154" t="s">
        <v>11589</v>
      </c>
      <c r="H343" s="158" t="s">
        <v>11581</v>
      </c>
      <c r="I343" s="129">
        <v>63</v>
      </c>
    </row>
    <row r="344" spans="1:9" x14ac:dyDescent="0.3">
      <c r="A344" s="114">
        <v>103398</v>
      </c>
      <c r="B344" s="115" t="s">
        <v>726</v>
      </c>
      <c r="C344" s="115" t="s">
        <v>727</v>
      </c>
      <c r="D344" s="104" t="s">
        <v>451</v>
      </c>
      <c r="E344" s="115" t="s">
        <v>452</v>
      </c>
      <c r="F344" s="115" t="s">
        <v>400</v>
      </c>
      <c r="G344" s="154" t="s">
        <v>11589</v>
      </c>
      <c r="H344" s="158" t="s">
        <v>11581</v>
      </c>
      <c r="I344" s="129">
        <v>179</v>
      </c>
    </row>
    <row r="345" spans="1:9" x14ac:dyDescent="0.3">
      <c r="A345" s="114">
        <v>103400</v>
      </c>
      <c r="B345" s="115" t="s">
        <v>728</v>
      </c>
      <c r="C345" s="115" t="s">
        <v>729</v>
      </c>
      <c r="D345" s="104" t="s">
        <v>451</v>
      </c>
      <c r="E345" s="115" t="s">
        <v>63</v>
      </c>
      <c r="F345" s="115" t="s">
        <v>400</v>
      </c>
      <c r="G345" s="154" t="s">
        <v>11589</v>
      </c>
      <c r="H345" s="158" t="s">
        <v>11581</v>
      </c>
      <c r="I345" s="129">
        <v>50</v>
      </c>
    </row>
    <row r="346" spans="1:9" x14ac:dyDescent="0.3">
      <c r="A346" s="114">
        <v>103609</v>
      </c>
      <c r="B346" s="115" t="s">
        <v>730</v>
      </c>
      <c r="C346" s="115" t="s">
        <v>731</v>
      </c>
      <c r="D346" s="104" t="s">
        <v>62</v>
      </c>
      <c r="E346" s="115" t="s">
        <v>63</v>
      </c>
      <c r="F346" s="115" t="s">
        <v>400</v>
      </c>
      <c r="G346" s="154" t="s">
        <v>11589</v>
      </c>
      <c r="H346" s="158" t="s">
        <v>11581</v>
      </c>
      <c r="I346" s="129">
        <v>1</v>
      </c>
    </row>
    <row r="347" spans="1:9" x14ac:dyDescent="0.3">
      <c r="A347" s="114">
        <v>103610</v>
      </c>
      <c r="B347" s="115" t="s">
        <v>732</v>
      </c>
      <c r="C347" s="115" t="s">
        <v>733</v>
      </c>
      <c r="D347" s="104" t="s">
        <v>62</v>
      </c>
      <c r="E347" s="115" t="s">
        <v>63</v>
      </c>
      <c r="F347" s="115" t="s">
        <v>400</v>
      </c>
      <c r="G347" s="154" t="s">
        <v>11589</v>
      </c>
      <c r="H347" s="158" t="s">
        <v>11581</v>
      </c>
      <c r="I347" s="129">
        <v>2</v>
      </c>
    </row>
    <row r="348" spans="1:9" x14ac:dyDescent="0.3">
      <c r="A348" s="114">
        <v>103702</v>
      </c>
      <c r="B348" s="115" t="s">
        <v>734</v>
      </c>
      <c r="C348" s="115" t="s">
        <v>735</v>
      </c>
      <c r="D348" s="104" t="s">
        <v>736</v>
      </c>
      <c r="E348" s="115" t="s">
        <v>737</v>
      </c>
      <c r="F348" s="115" t="s">
        <v>13</v>
      </c>
      <c r="G348" s="154" t="s">
        <v>11589</v>
      </c>
      <c r="H348" s="158" t="s">
        <v>11581</v>
      </c>
      <c r="I348" s="129">
        <v>4</v>
      </c>
    </row>
    <row r="349" spans="1:9" x14ac:dyDescent="0.3">
      <c r="A349" s="114">
        <v>103713</v>
      </c>
      <c r="B349" s="115" t="s">
        <v>738</v>
      </c>
      <c r="C349" s="115" t="s">
        <v>739</v>
      </c>
      <c r="D349" s="104" t="s">
        <v>596</v>
      </c>
      <c r="E349" s="115" t="s">
        <v>597</v>
      </c>
      <c r="F349" s="115" t="s">
        <v>13</v>
      </c>
      <c r="G349" s="154" t="s">
        <v>11589</v>
      </c>
      <c r="H349" s="158" t="s">
        <v>11581</v>
      </c>
      <c r="I349" s="129">
        <v>1</v>
      </c>
    </row>
    <row r="350" spans="1:9" x14ac:dyDescent="0.3">
      <c r="A350" s="114">
        <v>103716</v>
      </c>
      <c r="B350" s="115" t="s">
        <v>740</v>
      </c>
      <c r="C350" s="115" t="s">
        <v>741</v>
      </c>
      <c r="D350" s="104" t="s">
        <v>596</v>
      </c>
      <c r="E350" s="115" t="s">
        <v>597</v>
      </c>
      <c r="F350" s="115" t="s">
        <v>13</v>
      </c>
      <c r="G350" s="154" t="s">
        <v>11589</v>
      </c>
      <c r="H350" s="158" t="s">
        <v>11581</v>
      </c>
      <c r="I350" s="129">
        <v>2</v>
      </c>
    </row>
    <row r="351" spans="1:9" x14ac:dyDescent="0.3">
      <c r="A351" s="114">
        <v>103865</v>
      </c>
      <c r="B351" s="115" t="s">
        <v>742</v>
      </c>
      <c r="C351" s="115" t="s">
        <v>743</v>
      </c>
      <c r="D351" s="104" t="s">
        <v>744</v>
      </c>
      <c r="E351" s="115" t="s">
        <v>745</v>
      </c>
      <c r="F351" s="115" t="s">
        <v>527</v>
      </c>
      <c r="G351" s="154" t="s">
        <v>11589</v>
      </c>
      <c r="H351" s="158" t="s">
        <v>11581</v>
      </c>
      <c r="I351" s="129">
        <v>1</v>
      </c>
    </row>
    <row r="352" spans="1:9" x14ac:dyDescent="0.3">
      <c r="A352" s="114">
        <v>103986</v>
      </c>
      <c r="B352" s="115" t="s">
        <v>747</v>
      </c>
      <c r="C352" s="115" t="s">
        <v>748</v>
      </c>
      <c r="D352" s="104" t="s">
        <v>111</v>
      </c>
      <c r="E352" s="115" t="s">
        <v>111</v>
      </c>
      <c r="F352" s="115" t="s">
        <v>13</v>
      </c>
      <c r="G352" s="154" t="s">
        <v>11589</v>
      </c>
      <c r="H352" s="158" t="s">
        <v>11581</v>
      </c>
      <c r="I352" s="129">
        <v>36</v>
      </c>
    </row>
    <row r="353" spans="1:9" x14ac:dyDescent="0.3">
      <c r="A353" s="114">
        <v>103987</v>
      </c>
      <c r="B353" s="115" t="s">
        <v>749</v>
      </c>
      <c r="C353" s="115" t="s">
        <v>750</v>
      </c>
      <c r="D353" s="104" t="s">
        <v>111</v>
      </c>
      <c r="E353" s="115" t="s">
        <v>111</v>
      </c>
      <c r="F353" s="115" t="s">
        <v>13</v>
      </c>
      <c r="G353" s="154" t="s">
        <v>11589</v>
      </c>
      <c r="H353" s="158" t="s">
        <v>11581</v>
      </c>
      <c r="I353" s="129">
        <v>14</v>
      </c>
    </row>
    <row r="354" spans="1:9" x14ac:dyDescent="0.3">
      <c r="A354" s="114">
        <v>103988</v>
      </c>
      <c r="B354" s="115" t="s">
        <v>751</v>
      </c>
      <c r="C354" s="115" t="s">
        <v>752</v>
      </c>
      <c r="D354" s="104" t="s">
        <v>111</v>
      </c>
      <c r="E354" s="115" t="s">
        <v>111</v>
      </c>
      <c r="F354" s="115" t="s">
        <v>13</v>
      </c>
      <c r="G354" s="154" t="s">
        <v>11589</v>
      </c>
      <c r="H354" s="158" t="s">
        <v>11581</v>
      </c>
      <c r="I354" s="129">
        <v>6</v>
      </c>
    </row>
    <row r="355" spans="1:9" x14ac:dyDescent="0.3">
      <c r="A355" s="114">
        <v>104013</v>
      </c>
      <c r="B355" s="115" t="s">
        <v>753</v>
      </c>
      <c r="C355" s="115" t="s">
        <v>754</v>
      </c>
      <c r="D355" s="104"/>
      <c r="E355" s="115" t="s">
        <v>324</v>
      </c>
      <c r="F355" s="115" t="s">
        <v>13</v>
      </c>
      <c r="G355" s="154" t="s">
        <v>11589</v>
      </c>
      <c r="H355" s="158" t="s">
        <v>11581</v>
      </c>
      <c r="I355" s="129">
        <v>4</v>
      </c>
    </row>
    <row r="356" spans="1:9" x14ac:dyDescent="0.3">
      <c r="A356" s="114">
        <v>104057</v>
      </c>
      <c r="B356" s="115" t="s">
        <v>755</v>
      </c>
      <c r="C356" s="115" t="s">
        <v>756</v>
      </c>
      <c r="D356" s="104" t="s">
        <v>533</v>
      </c>
      <c r="E356" s="115" t="s">
        <v>534</v>
      </c>
      <c r="F356" s="115" t="s">
        <v>527</v>
      </c>
      <c r="G356" s="154" t="s">
        <v>11589</v>
      </c>
      <c r="H356" s="158" t="s">
        <v>11581</v>
      </c>
      <c r="I356" s="129">
        <v>5</v>
      </c>
    </row>
    <row r="357" spans="1:9" x14ac:dyDescent="0.3">
      <c r="A357" s="114">
        <v>104070</v>
      </c>
      <c r="B357" s="115" t="s">
        <v>757</v>
      </c>
      <c r="C357" s="115" t="s">
        <v>758</v>
      </c>
      <c r="D357" s="104" t="s">
        <v>531</v>
      </c>
      <c r="E357" s="115" t="s">
        <v>532</v>
      </c>
      <c r="F357" s="115" t="s">
        <v>527</v>
      </c>
      <c r="G357" s="154" t="s">
        <v>11589</v>
      </c>
      <c r="H357" s="158" t="s">
        <v>11581</v>
      </c>
      <c r="I357" s="129">
        <v>9</v>
      </c>
    </row>
    <row r="358" spans="1:9" x14ac:dyDescent="0.3">
      <c r="A358" s="114">
        <v>104122</v>
      </c>
      <c r="B358" s="115" t="s">
        <v>759</v>
      </c>
      <c r="C358" s="115" t="s">
        <v>760</v>
      </c>
      <c r="D358" s="104" t="s">
        <v>11</v>
      </c>
      <c r="E358" s="115" t="s">
        <v>12</v>
      </c>
      <c r="F358" s="115" t="s">
        <v>13</v>
      </c>
      <c r="G358" s="154" t="s">
        <v>11589</v>
      </c>
      <c r="H358" s="158" t="s">
        <v>11581</v>
      </c>
      <c r="I358" s="129">
        <v>2</v>
      </c>
    </row>
    <row r="359" spans="1:9" x14ac:dyDescent="0.3">
      <c r="A359" s="114">
        <v>104282</v>
      </c>
      <c r="B359" s="115" t="s">
        <v>763</v>
      </c>
      <c r="C359" s="115" t="s">
        <v>764</v>
      </c>
      <c r="D359" s="104" t="s">
        <v>260</v>
      </c>
      <c r="E359" s="115" t="s">
        <v>261</v>
      </c>
      <c r="F359" s="115" t="s">
        <v>13</v>
      </c>
      <c r="G359" s="154" t="s">
        <v>11589</v>
      </c>
      <c r="H359" s="158" t="s">
        <v>11581</v>
      </c>
      <c r="I359" s="129">
        <v>1</v>
      </c>
    </row>
    <row r="360" spans="1:9" x14ac:dyDescent="0.3">
      <c r="A360" s="114">
        <v>104722</v>
      </c>
      <c r="B360" s="115" t="s">
        <v>765</v>
      </c>
      <c r="C360" s="115" t="s">
        <v>766</v>
      </c>
      <c r="D360" s="104" t="s">
        <v>16</v>
      </c>
      <c r="E360" s="115" t="s">
        <v>17</v>
      </c>
      <c r="F360" s="115" t="s">
        <v>13</v>
      </c>
      <c r="G360" s="154" t="s">
        <v>11589</v>
      </c>
      <c r="H360" s="158" t="s">
        <v>11581</v>
      </c>
      <c r="I360" s="129">
        <v>1</v>
      </c>
    </row>
    <row r="361" spans="1:9" x14ac:dyDescent="0.3">
      <c r="A361" s="114">
        <v>104732</v>
      </c>
      <c r="B361" s="115" t="s">
        <v>767</v>
      </c>
      <c r="C361" s="115" t="s">
        <v>768</v>
      </c>
      <c r="D361" s="104" t="s">
        <v>16</v>
      </c>
      <c r="E361" s="115" t="s">
        <v>17</v>
      </c>
      <c r="F361" s="115" t="s">
        <v>13</v>
      </c>
      <c r="G361" s="154" t="s">
        <v>11589</v>
      </c>
      <c r="H361" s="158" t="s">
        <v>11581</v>
      </c>
      <c r="I361" s="129">
        <v>1</v>
      </c>
    </row>
    <row r="362" spans="1:9" x14ac:dyDescent="0.3">
      <c r="A362" s="114">
        <v>104743</v>
      </c>
      <c r="B362" s="115" t="s">
        <v>769</v>
      </c>
      <c r="C362" s="115" t="s">
        <v>770</v>
      </c>
      <c r="D362" s="104" t="s">
        <v>16</v>
      </c>
      <c r="E362" s="115" t="s">
        <v>17</v>
      </c>
      <c r="F362" s="115" t="s">
        <v>13</v>
      </c>
      <c r="G362" s="154" t="s">
        <v>11589</v>
      </c>
      <c r="H362" s="158" t="s">
        <v>11581</v>
      </c>
      <c r="I362" s="129">
        <v>1</v>
      </c>
    </row>
    <row r="363" spans="1:9" x14ac:dyDescent="0.3">
      <c r="A363" s="114">
        <v>104783</v>
      </c>
      <c r="B363" s="115" t="s">
        <v>771</v>
      </c>
      <c r="C363" s="115" t="s">
        <v>772</v>
      </c>
      <c r="D363" s="104" t="s">
        <v>773</v>
      </c>
      <c r="E363" s="115" t="s">
        <v>774</v>
      </c>
      <c r="F363" s="115" t="s">
        <v>527</v>
      </c>
      <c r="G363" s="154" t="s">
        <v>11589</v>
      </c>
      <c r="H363" s="158" t="s">
        <v>11581</v>
      </c>
      <c r="I363" s="129">
        <v>60</v>
      </c>
    </row>
    <row r="364" spans="1:9" x14ac:dyDescent="0.3">
      <c r="A364" s="114">
        <v>104842</v>
      </c>
      <c r="B364" s="115" t="s">
        <v>775</v>
      </c>
      <c r="C364" s="115" t="s">
        <v>776</v>
      </c>
      <c r="D364" s="104" t="s">
        <v>16</v>
      </c>
      <c r="E364" s="115" t="s">
        <v>17</v>
      </c>
      <c r="F364" s="115" t="s">
        <v>13</v>
      </c>
      <c r="G364" s="154" t="s">
        <v>11589</v>
      </c>
      <c r="H364" s="158" t="s">
        <v>723</v>
      </c>
      <c r="I364" s="129">
        <v>1</v>
      </c>
    </row>
    <row r="365" spans="1:9" x14ac:dyDescent="0.3">
      <c r="A365" s="114">
        <v>104960</v>
      </c>
      <c r="B365" s="115" t="s">
        <v>779</v>
      </c>
      <c r="C365" s="115" t="s">
        <v>780</v>
      </c>
      <c r="D365" s="104" t="s">
        <v>16</v>
      </c>
      <c r="E365" s="115" t="s">
        <v>17</v>
      </c>
      <c r="F365" s="115" t="s">
        <v>13</v>
      </c>
      <c r="G365" s="154" t="s">
        <v>11589</v>
      </c>
      <c r="H365" s="158" t="s">
        <v>11581</v>
      </c>
      <c r="I365" s="129">
        <v>3</v>
      </c>
    </row>
    <row r="366" spans="1:9" x14ac:dyDescent="0.3">
      <c r="A366" s="114">
        <v>105135</v>
      </c>
      <c r="B366" s="115" t="s">
        <v>781</v>
      </c>
      <c r="C366" s="115" t="s">
        <v>782</v>
      </c>
      <c r="D366" s="104" t="s">
        <v>48</v>
      </c>
      <c r="E366" s="115" t="s">
        <v>49</v>
      </c>
      <c r="F366" s="115" t="s">
        <v>88</v>
      </c>
      <c r="G366" s="154" t="s">
        <v>11589</v>
      </c>
      <c r="H366" s="158" t="s">
        <v>11581</v>
      </c>
      <c r="I366" s="129">
        <v>1</v>
      </c>
    </row>
    <row r="367" spans="1:9" x14ac:dyDescent="0.3">
      <c r="A367" s="114">
        <v>105307</v>
      </c>
      <c r="B367" s="115" t="s">
        <v>786</v>
      </c>
      <c r="C367" s="115" t="s">
        <v>787</v>
      </c>
      <c r="D367" s="104" t="s">
        <v>788</v>
      </c>
      <c r="E367" s="115" t="s">
        <v>63</v>
      </c>
      <c r="F367" s="115" t="s">
        <v>400</v>
      </c>
      <c r="G367" s="154" t="s">
        <v>11589</v>
      </c>
      <c r="H367" s="158" t="s">
        <v>11581</v>
      </c>
      <c r="I367" s="129">
        <v>5</v>
      </c>
    </row>
    <row r="368" spans="1:9" x14ac:dyDescent="0.3">
      <c r="A368" s="114">
        <v>105715</v>
      </c>
      <c r="B368" s="115" t="s">
        <v>794</v>
      </c>
      <c r="C368" s="115" t="s">
        <v>795</v>
      </c>
      <c r="D368" s="104" t="s">
        <v>796</v>
      </c>
      <c r="E368" s="115" t="s">
        <v>797</v>
      </c>
      <c r="F368" s="115" t="s">
        <v>527</v>
      </c>
      <c r="G368" s="154" t="s">
        <v>11589</v>
      </c>
      <c r="H368" s="158" t="s">
        <v>11581</v>
      </c>
      <c r="I368" s="129">
        <v>4</v>
      </c>
    </row>
    <row r="369" spans="1:9" x14ac:dyDescent="0.3">
      <c r="A369" s="114">
        <v>105781</v>
      </c>
      <c r="B369" s="115" t="s">
        <v>800</v>
      </c>
      <c r="C369" s="115" t="s">
        <v>801</v>
      </c>
      <c r="D369" s="104" t="s">
        <v>802</v>
      </c>
      <c r="E369" s="115" t="s">
        <v>803</v>
      </c>
      <c r="F369" s="115" t="s">
        <v>13</v>
      </c>
      <c r="G369" s="154" t="s">
        <v>11589</v>
      </c>
      <c r="H369" s="158" t="s">
        <v>11581</v>
      </c>
      <c r="I369" s="129">
        <v>5</v>
      </c>
    </row>
    <row r="370" spans="1:9" x14ac:dyDescent="0.3">
      <c r="A370" s="114">
        <v>105782</v>
      </c>
      <c r="B370" s="115" t="s">
        <v>804</v>
      </c>
      <c r="C370" s="115" t="s">
        <v>801</v>
      </c>
      <c r="D370" s="104" t="s">
        <v>802</v>
      </c>
      <c r="E370" s="115" t="s">
        <v>803</v>
      </c>
      <c r="F370" s="115" t="s">
        <v>13</v>
      </c>
      <c r="G370" s="154" t="s">
        <v>11589</v>
      </c>
      <c r="H370" s="158" t="s">
        <v>11581</v>
      </c>
      <c r="I370" s="129">
        <v>5</v>
      </c>
    </row>
    <row r="371" spans="1:9" x14ac:dyDescent="0.3">
      <c r="A371" s="114">
        <v>105787</v>
      </c>
      <c r="B371" s="115" t="s">
        <v>805</v>
      </c>
      <c r="C371" s="115" t="s">
        <v>806</v>
      </c>
      <c r="D371" s="104" t="s">
        <v>807</v>
      </c>
      <c r="E371" s="115" t="s">
        <v>808</v>
      </c>
      <c r="F371" s="115" t="s">
        <v>13</v>
      </c>
      <c r="G371" s="154" t="s">
        <v>11589</v>
      </c>
      <c r="H371" s="158" t="s">
        <v>11581</v>
      </c>
      <c r="I371" s="129">
        <v>2</v>
      </c>
    </row>
    <row r="372" spans="1:9" x14ac:dyDescent="0.3">
      <c r="A372" s="114">
        <v>105788</v>
      </c>
      <c r="B372" s="115" t="s">
        <v>809</v>
      </c>
      <c r="C372" s="115" t="s">
        <v>810</v>
      </c>
      <c r="D372" s="104" t="s">
        <v>807</v>
      </c>
      <c r="E372" s="115" t="s">
        <v>808</v>
      </c>
      <c r="F372" s="115" t="s">
        <v>13</v>
      </c>
      <c r="G372" s="154" t="s">
        <v>11589</v>
      </c>
      <c r="H372" s="158" t="s">
        <v>11581</v>
      </c>
      <c r="I372" s="129">
        <v>2</v>
      </c>
    </row>
    <row r="373" spans="1:9" x14ac:dyDescent="0.3">
      <c r="A373" s="114">
        <v>105789</v>
      </c>
      <c r="B373" s="115" t="s">
        <v>811</v>
      </c>
      <c r="C373" s="115" t="s">
        <v>812</v>
      </c>
      <c r="D373" s="104" t="s">
        <v>807</v>
      </c>
      <c r="E373" s="115" t="s">
        <v>808</v>
      </c>
      <c r="F373" s="115" t="s">
        <v>13</v>
      </c>
      <c r="G373" s="154" t="s">
        <v>11589</v>
      </c>
      <c r="H373" s="158" t="s">
        <v>11581</v>
      </c>
      <c r="I373" s="129">
        <v>4</v>
      </c>
    </row>
    <row r="374" spans="1:9" x14ac:dyDescent="0.3">
      <c r="A374" s="114">
        <v>105791</v>
      </c>
      <c r="B374" s="115" t="s">
        <v>813</v>
      </c>
      <c r="C374" s="115" t="s">
        <v>814</v>
      </c>
      <c r="D374" s="104" t="s">
        <v>807</v>
      </c>
      <c r="E374" s="115" t="s">
        <v>808</v>
      </c>
      <c r="F374" s="115" t="s">
        <v>13</v>
      </c>
      <c r="G374" s="154" t="s">
        <v>11589</v>
      </c>
      <c r="H374" s="158" t="s">
        <v>11581</v>
      </c>
      <c r="I374" s="129">
        <v>2</v>
      </c>
    </row>
    <row r="375" spans="1:9" x14ac:dyDescent="0.3">
      <c r="A375" s="114">
        <v>105792</v>
      </c>
      <c r="B375" s="115" t="s">
        <v>815</v>
      </c>
      <c r="C375" s="115" t="s">
        <v>816</v>
      </c>
      <c r="D375" s="104" t="s">
        <v>807</v>
      </c>
      <c r="E375" s="115" t="s">
        <v>808</v>
      </c>
      <c r="F375" s="115" t="s">
        <v>13</v>
      </c>
      <c r="G375" s="154" t="s">
        <v>11589</v>
      </c>
      <c r="H375" s="158" t="s">
        <v>11581</v>
      </c>
      <c r="I375" s="129">
        <v>2</v>
      </c>
    </row>
    <row r="376" spans="1:9" x14ac:dyDescent="0.3">
      <c r="A376" s="114">
        <v>105793</v>
      </c>
      <c r="B376" s="115" t="s">
        <v>817</v>
      </c>
      <c r="C376" s="115" t="s">
        <v>818</v>
      </c>
      <c r="D376" s="104" t="s">
        <v>807</v>
      </c>
      <c r="E376" s="115" t="s">
        <v>808</v>
      </c>
      <c r="F376" s="115" t="s">
        <v>13</v>
      </c>
      <c r="G376" s="154" t="s">
        <v>11589</v>
      </c>
      <c r="H376" s="158" t="s">
        <v>11581</v>
      </c>
      <c r="I376" s="129">
        <v>2</v>
      </c>
    </row>
    <row r="377" spans="1:9" x14ac:dyDescent="0.3">
      <c r="A377" s="114">
        <v>105794</v>
      </c>
      <c r="B377" s="115" t="s">
        <v>819</v>
      </c>
      <c r="C377" s="115" t="s">
        <v>820</v>
      </c>
      <c r="D377" s="104" t="s">
        <v>565</v>
      </c>
      <c r="E377" s="115" t="s">
        <v>566</v>
      </c>
      <c r="F377" s="115" t="s">
        <v>13</v>
      </c>
      <c r="G377" s="154" t="s">
        <v>11589</v>
      </c>
      <c r="H377" s="158" t="s">
        <v>11581</v>
      </c>
      <c r="I377" s="129">
        <v>1</v>
      </c>
    </row>
    <row r="378" spans="1:9" x14ac:dyDescent="0.3">
      <c r="A378" s="114">
        <v>105795</v>
      </c>
      <c r="B378" s="115" t="s">
        <v>821</v>
      </c>
      <c r="C378" s="115" t="s">
        <v>820</v>
      </c>
      <c r="D378" s="104" t="s">
        <v>565</v>
      </c>
      <c r="E378" s="115" t="s">
        <v>566</v>
      </c>
      <c r="F378" s="115" t="s">
        <v>13</v>
      </c>
      <c r="G378" s="154" t="s">
        <v>11589</v>
      </c>
      <c r="H378" s="158" t="s">
        <v>11581</v>
      </c>
      <c r="I378" s="129">
        <v>1</v>
      </c>
    </row>
    <row r="379" spans="1:9" x14ac:dyDescent="0.3">
      <c r="A379" s="114">
        <v>105796</v>
      </c>
      <c r="B379" s="115" t="s">
        <v>822</v>
      </c>
      <c r="C379" s="115" t="s">
        <v>823</v>
      </c>
      <c r="D379" s="104" t="s">
        <v>824</v>
      </c>
      <c r="E379" s="115" t="s">
        <v>825</v>
      </c>
      <c r="F379" s="115" t="s">
        <v>13</v>
      </c>
      <c r="G379" s="154" t="s">
        <v>11589</v>
      </c>
      <c r="H379" s="158" t="s">
        <v>11581</v>
      </c>
      <c r="I379" s="129">
        <v>1</v>
      </c>
    </row>
    <row r="380" spans="1:9" x14ac:dyDescent="0.3">
      <c r="A380" s="114">
        <v>105797</v>
      </c>
      <c r="B380" s="115" t="s">
        <v>826</v>
      </c>
      <c r="C380" s="115" t="s">
        <v>827</v>
      </c>
      <c r="D380" s="104" t="s">
        <v>824</v>
      </c>
      <c r="E380" s="115" t="s">
        <v>825</v>
      </c>
      <c r="F380" s="115" t="s">
        <v>13</v>
      </c>
      <c r="G380" s="154" t="s">
        <v>11589</v>
      </c>
      <c r="H380" s="158" t="s">
        <v>11581</v>
      </c>
      <c r="I380" s="129">
        <v>1</v>
      </c>
    </row>
    <row r="381" spans="1:9" x14ac:dyDescent="0.3">
      <c r="A381" s="114">
        <v>105798</v>
      </c>
      <c r="B381" s="115" t="s">
        <v>828</v>
      </c>
      <c r="C381" s="115" t="s">
        <v>829</v>
      </c>
      <c r="D381" s="104" t="s">
        <v>824</v>
      </c>
      <c r="E381" s="115" t="s">
        <v>825</v>
      </c>
      <c r="F381" s="115" t="s">
        <v>13</v>
      </c>
      <c r="G381" s="154" t="s">
        <v>11589</v>
      </c>
      <c r="H381" s="158" t="s">
        <v>11581</v>
      </c>
      <c r="I381" s="129">
        <v>1</v>
      </c>
    </row>
    <row r="382" spans="1:9" x14ac:dyDescent="0.3">
      <c r="A382" s="114">
        <v>105799</v>
      </c>
      <c r="B382" s="115" t="s">
        <v>830</v>
      </c>
      <c r="C382" s="115" t="s">
        <v>831</v>
      </c>
      <c r="D382" s="104" t="s">
        <v>824</v>
      </c>
      <c r="E382" s="115" t="s">
        <v>825</v>
      </c>
      <c r="F382" s="115" t="s">
        <v>13</v>
      </c>
      <c r="G382" s="154" t="s">
        <v>11589</v>
      </c>
      <c r="H382" s="158" t="s">
        <v>11581</v>
      </c>
      <c r="I382" s="129">
        <v>1</v>
      </c>
    </row>
    <row r="383" spans="1:9" x14ac:dyDescent="0.3">
      <c r="A383" s="114">
        <v>105800</v>
      </c>
      <c r="B383" s="115" t="s">
        <v>832</v>
      </c>
      <c r="C383" s="115" t="s">
        <v>833</v>
      </c>
      <c r="D383" s="104" t="s">
        <v>824</v>
      </c>
      <c r="E383" s="115" t="s">
        <v>825</v>
      </c>
      <c r="F383" s="115" t="s">
        <v>13</v>
      </c>
      <c r="G383" s="154" t="s">
        <v>11589</v>
      </c>
      <c r="H383" s="158" t="s">
        <v>11581</v>
      </c>
      <c r="I383" s="129">
        <v>1</v>
      </c>
    </row>
    <row r="384" spans="1:9" x14ac:dyDescent="0.3">
      <c r="A384" s="114">
        <v>105801</v>
      </c>
      <c r="B384" s="115" t="s">
        <v>834</v>
      </c>
      <c r="C384" s="115" t="s">
        <v>835</v>
      </c>
      <c r="D384" s="104" t="s">
        <v>777</v>
      </c>
      <c r="E384" s="115" t="s">
        <v>778</v>
      </c>
      <c r="F384" s="115" t="s">
        <v>13</v>
      </c>
      <c r="G384" s="154" t="s">
        <v>11589</v>
      </c>
      <c r="H384" s="158" t="s">
        <v>11581</v>
      </c>
      <c r="I384" s="129">
        <v>1</v>
      </c>
    </row>
    <row r="385" spans="1:9" x14ac:dyDescent="0.3">
      <c r="A385" s="114">
        <v>105832</v>
      </c>
      <c r="B385" s="115" t="s">
        <v>836</v>
      </c>
      <c r="C385" s="115" t="s">
        <v>837</v>
      </c>
      <c r="D385" s="104" t="s">
        <v>838</v>
      </c>
      <c r="E385" s="115" t="s">
        <v>839</v>
      </c>
      <c r="F385" s="115" t="s">
        <v>13</v>
      </c>
      <c r="G385" s="154" t="s">
        <v>11589</v>
      </c>
      <c r="H385" s="158" t="s">
        <v>11581</v>
      </c>
      <c r="I385" s="129">
        <v>1</v>
      </c>
    </row>
    <row r="386" spans="1:9" x14ac:dyDescent="0.3">
      <c r="A386" s="114">
        <v>105833</v>
      </c>
      <c r="B386" s="115" t="s">
        <v>840</v>
      </c>
      <c r="C386" s="115" t="s">
        <v>841</v>
      </c>
      <c r="D386" s="104" t="s">
        <v>569</v>
      </c>
      <c r="E386" s="115" t="s">
        <v>570</v>
      </c>
      <c r="F386" s="115" t="s">
        <v>13</v>
      </c>
      <c r="G386" s="154" t="s">
        <v>11589</v>
      </c>
      <c r="H386" s="158" t="s">
        <v>11581</v>
      </c>
      <c r="I386" s="129">
        <v>1</v>
      </c>
    </row>
    <row r="387" spans="1:9" x14ac:dyDescent="0.3">
      <c r="A387" s="114">
        <v>105837</v>
      </c>
      <c r="B387" s="115" t="s">
        <v>842</v>
      </c>
      <c r="C387" s="115" t="s">
        <v>843</v>
      </c>
      <c r="D387" s="104" t="s">
        <v>16</v>
      </c>
      <c r="E387" s="115" t="s">
        <v>17</v>
      </c>
      <c r="F387" s="115" t="s">
        <v>13</v>
      </c>
      <c r="G387" s="154" t="s">
        <v>11589</v>
      </c>
      <c r="H387" s="158" t="s">
        <v>11581</v>
      </c>
      <c r="I387" s="129">
        <v>1</v>
      </c>
    </row>
    <row r="388" spans="1:9" x14ac:dyDescent="0.3">
      <c r="A388" s="114">
        <v>105838</v>
      </c>
      <c r="B388" s="115" t="s">
        <v>844</v>
      </c>
      <c r="C388" s="115" t="s">
        <v>845</v>
      </c>
      <c r="D388" s="104" t="s">
        <v>16</v>
      </c>
      <c r="E388" s="115" t="s">
        <v>17</v>
      </c>
      <c r="F388" s="115" t="s">
        <v>13</v>
      </c>
      <c r="G388" s="154" t="s">
        <v>11589</v>
      </c>
      <c r="H388" s="158" t="s">
        <v>11581</v>
      </c>
      <c r="I388" s="129">
        <v>5</v>
      </c>
    </row>
    <row r="389" spans="1:9" x14ac:dyDescent="0.3">
      <c r="A389" s="114">
        <v>105839</v>
      </c>
      <c r="B389" s="115" t="s">
        <v>846</v>
      </c>
      <c r="C389" s="115" t="s">
        <v>847</v>
      </c>
      <c r="D389" s="104" t="s">
        <v>16</v>
      </c>
      <c r="E389" s="115" t="s">
        <v>17</v>
      </c>
      <c r="F389" s="115" t="s">
        <v>13</v>
      </c>
      <c r="G389" s="154" t="s">
        <v>11589</v>
      </c>
      <c r="H389" s="158" t="s">
        <v>11581</v>
      </c>
      <c r="I389" s="129">
        <v>1</v>
      </c>
    </row>
    <row r="390" spans="1:9" x14ac:dyDescent="0.3">
      <c r="A390" s="114">
        <v>105840</v>
      </c>
      <c r="B390" s="115" t="s">
        <v>848</v>
      </c>
      <c r="C390" s="115" t="s">
        <v>849</v>
      </c>
      <c r="D390" s="104" t="s">
        <v>16</v>
      </c>
      <c r="E390" s="115" t="s">
        <v>17</v>
      </c>
      <c r="F390" s="115" t="s">
        <v>13</v>
      </c>
      <c r="G390" s="154" t="s">
        <v>11589</v>
      </c>
      <c r="H390" s="158" t="s">
        <v>11581</v>
      </c>
      <c r="I390" s="129">
        <v>1</v>
      </c>
    </row>
    <row r="391" spans="1:9" x14ac:dyDescent="0.3">
      <c r="A391" s="114">
        <v>105841</v>
      </c>
      <c r="B391" s="115" t="s">
        <v>850</v>
      </c>
      <c r="C391" s="115" t="s">
        <v>851</v>
      </c>
      <c r="D391" s="104" t="s">
        <v>16</v>
      </c>
      <c r="E391" s="115" t="s">
        <v>17</v>
      </c>
      <c r="F391" s="115" t="s">
        <v>13</v>
      </c>
      <c r="G391" s="154" t="s">
        <v>11589</v>
      </c>
      <c r="H391" s="158" t="s">
        <v>11581</v>
      </c>
      <c r="I391" s="129">
        <v>1</v>
      </c>
    </row>
    <row r="392" spans="1:9" x14ac:dyDescent="0.3">
      <c r="A392" s="114">
        <v>105842</v>
      </c>
      <c r="B392" s="115" t="s">
        <v>852</v>
      </c>
      <c r="C392" s="115" t="s">
        <v>853</v>
      </c>
      <c r="D392" s="104" t="s">
        <v>565</v>
      </c>
      <c r="E392" s="115" t="s">
        <v>566</v>
      </c>
      <c r="F392" s="115" t="s">
        <v>13</v>
      </c>
      <c r="G392" s="154" t="s">
        <v>11589</v>
      </c>
      <c r="H392" s="158" t="s">
        <v>11581</v>
      </c>
      <c r="I392" s="129">
        <v>1</v>
      </c>
    </row>
    <row r="393" spans="1:9" x14ac:dyDescent="0.3">
      <c r="A393" s="114">
        <v>105843</v>
      </c>
      <c r="B393" s="115" t="s">
        <v>854</v>
      </c>
      <c r="C393" s="115" t="s">
        <v>853</v>
      </c>
      <c r="D393" s="104" t="s">
        <v>565</v>
      </c>
      <c r="E393" s="115" t="s">
        <v>566</v>
      </c>
      <c r="F393" s="115" t="s">
        <v>13</v>
      </c>
      <c r="G393" s="154" t="s">
        <v>11589</v>
      </c>
      <c r="H393" s="158" t="s">
        <v>11581</v>
      </c>
      <c r="I393" s="129">
        <v>1</v>
      </c>
    </row>
    <row r="394" spans="1:9" x14ac:dyDescent="0.3">
      <c r="A394" s="114">
        <v>105844</v>
      </c>
      <c r="B394" s="115" t="s">
        <v>855</v>
      </c>
      <c r="C394" s="115" t="s">
        <v>853</v>
      </c>
      <c r="D394" s="104" t="s">
        <v>565</v>
      </c>
      <c r="E394" s="115" t="s">
        <v>566</v>
      </c>
      <c r="F394" s="115" t="s">
        <v>13</v>
      </c>
      <c r="G394" s="154" t="s">
        <v>11589</v>
      </c>
      <c r="H394" s="158" t="s">
        <v>11581</v>
      </c>
      <c r="I394" s="129">
        <v>1</v>
      </c>
    </row>
    <row r="395" spans="1:9" x14ac:dyDescent="0.3">
      <c r="A395" s="114">
        <v>105849</v>
      </c>
      <c r="B395" s="115" t="s">
        <v>856</v>
      </c>
      <c r="C395" s="115" t="s">
        <v>857</v>
      </c>
      <c r="D395" s="104" t="s">
        <v>16</v>
      </c>
      <c r="E395" s="115" t="s">
        <v>17</v>
      </c>
      <c r="F395" s="115" t="s">
        <v>13</v>
      </c>
      <c r="G395" s="154" t="s">
        <v>11589</v>
      </c>
      <c r="H395" s="158" t="s">
        <v>11581</v>
      </c>
      <c r="I395" s="129">
        <v>2</v>
      </c>
    </row>
    <row r="396" spans="1:9" x14ac:dyDescent="0.3">
      <c r="A396" s="114">
        <v>106142</v>
      </c>
      <c r="B396" s="115" t="s">
        <v>862</v>
      </c>
      <c r="C396" s="115" t="s">
        <v>863</v>
      </c>
      <c r="D396" s="104" t="s">
        <v>864</v>
      </c>
      <c r="E396" s="115" t="s">
        <v>865</v>
      </c>
      <c r="F396" s="115" t="s">
        <v>13</v>
      </c>
      <c r="G396" s="154" t="s">
        <v>11589</v>
      </c>
      <c r="H396" s="158" t="s">
        <v>11581</v>
      </c>
      <c r="I396" s="129">
        <v>2</v>
      </c>
    </row>
    <row r="397" spans="1:9" x14ac:dyDescent="0.3">
      <c r="A397" s="114">
        <v>106262</v>
      </c>
      <c r="B397" s="115" t="s">
        <v>866</v>
      </c>
      <c r="C397" s="115" t="s">
        <v>867</v>
      </c>
      <c r="D397" s="104" t="s">
        <v>62</v>
      </c>
      <c r="E397" s="115" t="s">
        <v>63</v>
      </c>
      <c r="F397" s="115" t="s">
        <v>400</v>
      </c>
      <c r="G397" s="154" t="s">
        <v>11589</v>
      </c>
      <c r="H397" s="158" t="s">
        <v>11581</v>
      </c>
      <c r="I397" s="129">
        <v>1</v>
      </c>
    </row>
    <row r="398" spans="1:9" x14ac:dyDescent="0.3">
      <c r="A398" s="114">
        <v>106313</v>
      </c>
      <c r="B398" s="115" t="s">
        <v>868</v>
      </c>
      <c r="C398" s="115" t="s">
        <v>869</v>
      </c>
      <c r="D398" s="104" t="s">
        <v>16</v>
      </c>
      <c r="E398" s="115" t="s">
        <v>17</v>
      </c>
      <c r="F398" s="115" t="s">
        <v>13</v>
      </c>
      <c r="G398" s="154" t="s">
        <v>11589</v>
      </c>
      <c r="H398" s="158" t="s">
        <v>11581</v>
      </c>
      <c r="I398" s="129">
        <v>32</v>
      </c>
    </row>
    <row r="399" spans="1:9" x14ac:dyDescent="0.3">
      <c r="A399" s="114">
        <v>106562</v>
      </c>
      <c r="B399" s="115" t="s">
        <v>870</v>
      </c>
      <c r="C399" s="115" t="s">
        <v>871</v>
      </c>
      <c r="D399" s="104" t="s">
        <v>798</v>
      </c>
      <c r="E399" s="115" t="s">
        <v>799</v>
      </c>
      <c r="F399" s="115" t="s">
        <v>13</v>
      </c>
      <c r="G399" s="154" t="s">
        <v>11589</v>
      </c>
      <c r="H399" s="158" t="s">
        <v>11581</v>
      </c>
      <c r="I399" s="129">
        <v>1</v>
      </c>
    </row>
    <row r="400" spans="1:9" x14ac:dyDescent="0.3">
      <c r="A400" s="114">
        <v>107240</v>
      </c>
      <c r="B400" s="115" t="s">
        <v>874</v>
      </c>
      <c r="C400" s="115" t="s">
        <v>875</v>
      </c>
      <c r="D400" s="104" t="s">
        <v>876</v>
      </c>
      <c r="E400" s="115" t="s">
        <v>877</v>
      </c>
      <c r="F400" s="115" t="s">
        <v>400</v>
      </c>
      <c r="G400" s="154" t="s">
        <v>11589</v>
      </c>
      <c r="H400" s="158" t="s">
        <v>11581</v>
      </c>
      <c r="I400" s="129">
        <v>2</v>
      </c>
    </row>
    <row r="401" spans="1:9" x14ac:dyDescent="0.3">
      <c r="A401" s="114">
        <v>600873</v>
      </c>
      <c r="B401" s="115" t="s">
        <v>883</v>
      </c>
      <c r="C401" s="115" t="s">
        <v>884</v>
      </c>
      <c r="D401" s="104" t="s">
        <v>879</v>
      </c>
      <c r="E401" s="115" t="s">
        <v>880</v>
      </c>
      <c r="F401" s="115" t="s">
        <v>881</v>
      </c>
      <c r="G401" s="154" t="s">
        <v>528</v>
      </c>
      <c r="H401" s="158" t="s">
        <v>11581</v>
      </c>
      <c r="I401" s="129">
        <v>45</v>
      </c>
    </row>
    <row r="402" spans="1:9" x14ac:dyDescent="0.3">
      <c r="A402" s="114">
        <v>600874</v>
      </c>
      <c r="B402" s="115" t="s">
        <v>885</v>
      </c>
      <c r="C402" s="115" t="s">
        <v>886</v>
      </c>
      <c r="D402" s="104" t="s">
        <v>879</v>
      </c>
      <c r="E402" s="115" t="s">
        <v>880</v>
      </c>
      <c r="F402" s="115" t="s">
        <v>881</v>
      </c>
      <c r="G402" s="154" t="s">
        <v>528</v>
      </c>
      <c r="H402" s="158" t="s">
        <v>11581</v>
      </c>
      <c r="I402" s="129">
        <v>16</v>
      </c>
    </row>
    <row r="403" spans="1:9" x14ac:dyDescent="0.3">
      <c r="A403" s="114">
        <v>6000126</v>
      </c>
      <c r="B403" s="115" t="s">
        <v>904</v>
      </c>
      <c r="C403" s="115" t="s">
        <v>905</v>
      </c>
      <c r="D403" s="104" t="s">
        <v>906</v>
      </c>
      <c r="E403" s="115" t="s">
        <v>907</v>
      </c>
      <c r="F403" s="115" t="s">
        <v>908</v>
      </c>
      <c r="G403" s="154" t="s">
        <v>528</v>
      </c>
      <c r="H403" s="158" t="s">
        <v>11581</v>
      </c>
      <c r="I403" s="129">
        <v>2</v>
      </c>
    </row>
    <row r="404" spans="1:9" x14ac:dyDescent="0.3">
      <c r="A404" s="114">
        <v>6000140</v>
      </c>
      <c r="B404" s="115" t="s">
        <v>931</v>
      </c>
      <c r="C404" s="115" t="s">
        <v>932</v>
      </c>
      <c r="D404" s="104" t="s">
        <v>933</v>
      </c>
      <c r="E404" s="115" t="s">
        <v>934</v>
      </c>
      <c r="F404" s="115" t="s">
        <v>908</v>
      </c>
      <c r="G404" s="154" t="s">
        <v>528</v>
      </c>
      <c r="H404" s="158" t="s">
        <v>11581</v>
      </c>
      <c r="I404" s="129">
        <v>2</v>
      </c>
    </row>
    <row r="405" spans="1:9" x14ac:dyDescent="0.3">
      <c r="A405" s="114">
        <v>6000153</v>
      </c>
      <c r="B405" s="115" t="s">
        <v>935</v>
      </c>
      <c r="C405" s="115" t="s">
        <v>936</v>
      </c>
      <c r="D405" s="104" t="s">
        <v>937</v>
      </c>
      <c r="E405" s="115" t="s">
        <v>938</v>
      </c>
      <c r="F405" s="115" t="s">
        <v>939</v>
      </c>
      <c r="G405" s="154" t="s">
        <v>528</v>
      </c>
      <c r="H405" s="158" t="s">
        <v>11581</v>
      </c>
      <c r="I405" s="129">
        <v>3</v>
      </c>
    </row>
    <row r="406" spans="1:9" x14ac:dyDescent="0.3">
      <c r="A406" s="114">
        <v>6000307</v>
      </c>
      <c r="B406" s="115" t="s">
        <v>965</v>
      </c>
      <c r="C406" s="115" t="s">
        <v>966</v>
      </c>
      <c r="D406" s="104" t="s">
        <v>761</v>
      </c>
      <c r="E406" s="115" t="s">
        <v>762</v>
      </c>
      <c r="F406" s="115"/>
      <c r="G406" s="154" t="s">
        <v>528</v>
      </c>
      <c r="H406" s="158" t="s">
        <v>11581</v>
      </c>
      <c r="I406" s="129">
        <v>1</v>
      </c>
    </row>
    <row r="407" spans="1:9" x14ac:dyDescent="0.3">
      <c r="A407" s="114">
        <v>6000311</v>
      </c>
      <c r="B407" s="115" t="s">
        <v>967</v>
      </c>
      <c r="C407" s="115" t="s">
        <v>968</v>
      </c>
      <c r="D407" s="104" t="s">
        <v>860</v>
      </c>
      <c r="E407" s="115" t="s">
        <v>861</v>
      </c>
      <c r="F407" s="115"/>
      <c r="G407" s="154" t="s">
        <v>528</v>
      </c>
      <c r="H407" s="158" t="s">
        <v>11581</v>
      </c>
      <c r="I407" s="129">
        <v>1</v>
      </c>
    </row>
    <row r="408" spans="1:9" x14ac:dyDescent="0.3">
      <c r="A408" s="114">
        <v>6000417</v>
      </c>
      <c r="B408" s="115" t="s">
        <v>989</v>
      </c>
      <c r="C408" s="115" t="s">
        <v>990</v>
      </c>
      <c r="D408" s="104" t="s">
        <v>991</v>
      </c>
      <c r="E408" s="115" t="s">
        <v>992</v>
      </c>
      <c r="F408" s="115"/>
      <c r="G408" s="154" t="s">
        <v>528</v>
      </c>
      <c r="H408" s="158" t="s">
        <v>11581</v>
      </c>
      <c r="I408" s="129">
        <v>1</v>
      </c>
    </row>
    <row r="409" spans="1:9" x14ac:dyDescent="0.3">
      <c r="A409" s="114">
        <v>6000453</v>
      </c>
      <c r="B409" s="115" t="s">
        <v>993</v>
      </c>
      <c r="C409" s="115" t="s">
        <v>994</v>
      </c>
      <c r="D409" s="104" t="s">
        <v>995</v>
      </c>
      <c r="E409" s="115" t="s">
        <v>996</v>
      </c>
      <c r="F409" s="115" t="s">
        <v>997</v>
      </c>
      <c r="G409" s="154" t="s">
        <v>528</v>
      </c>
      <c r="H409" s="158" t="s">
        <v>11581</v>
      </c>
      <c r="I409" s="129">
        <v>59</v>
      </c>
    </row>
    <row r="410" spans="1:9" x14ac:dyDescent="0.3">
      <c r="A410" s="114">
        <v>6000538</v>
      </c>
      <c r="B410" s="115" t="s">
        <v>998</v>
      </c>
      <c r="C410" s="115" t="s">
        <v>999</v>
      </c>
      <c r="D410" s="104" t="s">
        <v>1000</v>
      </c>
      <c r="E410" s="115" t="s">
        <v>1001</v>
      </c>
      <c r="F410" s="115"/>
      <c r="G410" s="154" t="s">
        <v>528</v>
      </c>
      <c r="H410" s="158" t="s">
        <v>11581</v>
      </c>
      <c r="I410" s="129">
        <v>2</v>
      </c>
    </row>
    <row r="411" spans="1:9" x14ac:dyDescent="0.3">
      <c r="A411" s="114">
        <v>6000539</v>
      </c>
      <c r="B411" s="115" t="s">
        <v>1002</v>
      </c>
      <c r="C411" s="115" t="s">
        <v>1003</v>
      </c>
      <c r="D411" s="104" t="s">
        <v>1000</v>
      </c>
      <c r="E411" s="115" t="s">
        <v>1001</v>
      </c>
      <c r="F411" s="115"/>
      <c r="G411" s="154" t="s">
        <v>528</v>
      </c>
      <c r="H411" s="158" t="s">
        <v>11581</v>
      </c>
      <c r="I411" s="129">
        <v>1</v>
      </c>
    </row>
    <row r="412" spans="1:9" x14ac:dyDescent="0.3">
      <c r="A412" s="114">
        <v>6000542</v>
      </c>
      <c r="B412" s="115" t="s">
        <v>1004</v>
      </c>
      <c r="C412" s="115" t="s">
        <v>1005</v>
      </c>
      <c r="D412" s="104" t="s">
        <v>761</v>
      </c>
      <c r="E412" s="115" t="s">
        <v>762</v>
      </c>
      <c r="F412" s="115"/>
      <c r="G412" s="154" t="s">
        <v>528</v>
      </c>
      <c r="H412" s="158" t="s">
        <v>11581</v>
      </c>
      <c r="I412" s="129">
        <v>1</v>
      </c>
    </row>
    <row r="413" spans="1:9" x14ac:dyDescent="0.3">
      <c r="A413" s="114">
        <v>6000751</v>
      </c>
      <c r="B413" s="115" t="s">
        <v>1014</v>
      </c>
      <c r="C413" s="115" t="s">
        <v>1015</v>
      </c>
      <c r="D413" s="104" t="s">
        <v>101</v>
      </c>
      <c r="E413" s="115" t="s">
        <v>102</v>
      </c>
      <c r="F413" s="115" t="s">
        <v>527</v>
      </c>
      <c r="G413" s="154" t="s">
        <v>528</v>
      </c>
      <c r="H413" s="158" t="s">
        <v>11581</v>
      </c>
      <c r="I413" s="129">
        <v>3</v>
      </c>
    </row>
    <row r="414" spans="1:9" x14ac:dyDescent="0.3">
      <c r="A414" s="114">
        <v>6000805</v>
      </c>
      <c r="B414" s="115" t="s">
        <v>1019</v>
      </c>
      <c r="C414" s="115" t="s">
        <v>1020</v>
      </c>
      <c r="D414" s="104" t="s">
        <v>1021</v>
      </c>
      <c r="E414" s="115" t="s">
        <v>1022</v>
      </c>
      <c r="F414" s="115"/>
      <c r="G414" s="154" t="s">
        <v>528</v>
      </c>
      <c r="H414" s="158" t="s">
        <v>11581</v>
      </c>
      <c r="I414" s="129">
        <v>20</v>
      </c>
    </row>
    <row r="415" spans="1:9" x14ac:dyDescent="0.3">
      <c r="A415" s="114">
        <v>6000806</v>
      </c>
      <c r="B415" s="115" t="s">
        <v>1023</v>
      </c>
      <c r="C415" s="115" t="s">
        <v>1024</v>
      </c>
      <c r="D415" s="104" t="s">
        <v>1021</v>
      </c>
      <c r="E415" s="115" t="s">
        <v>1022</v>
      </c>
      <c r="F415" s="115"/>
      <c r="G415" s="154" t="s">
        <v>528</v>
      </c>
      <c r="H415" s="158" t="s">
        <v>11581</v>
      </c>
      <c r="I415" s="129">
        <v>12</v>
      </c>
    </row>
    <row r="416" spans="1:9" x14ac:dyDescent="0.3">
      <c r="A416" s="114">
        <v>6000807</v>
      </c>
      <c r="B416" s="115" t="s">
        <v>1025</v>
      </c>
      <c r="C416" s="115" t="s">
        <v>1026</v>
      </c>
      <c r="D416" s="104" t="s">
        <v>1021</v>
      </c>
      <c r="E416" s="115" t="s">
        <v>1022</v>
      </c>
      <c r="F416" s="115"/>
      <c r="G416" s="154" t="s">
        <v>528</v>
      </c>
      <c r="H416" s="158" t="s">
        <v>11581</v>
      </c>
      <c r="I416" s="129">
        <v>14</v>
      </c>
    </row>
    <row r="417" spans="1:9" x14ac:dyDescent="0.3">
      <c r="A417" s="114">
        <v>6000813</v>
      </c>
      <c r="B417" s="115" t="s">
        <v>1028</v>
      </c>
      <c r="C417" s="115" t="s">
        <v>1029</v>
      </c>
      <c r="D417" s="104" t="s">
        <v>1021</v>
      </c>
      <c r="E417" s="115" t="s">
        <v>1022</v>
      </c>
      <c r="F417" s="115"/>
      <c r="G417" s="154" t="s">
        <v>528</v>
      </c>
      <c r="H417" s="158" t="s">
        <v>11581</v>
      </c>
      <c r="I417" s="129">
        <v>1</v>
      </c>
    </row>
    <row r="418" spans="1:9" x14ac:dyDescent="0.3">
      <c r="A418" s="114">
        <v>6000860</v>
      </c>
      <c r="B418" s="115" t="s">
        <v>1036</v>
      </c>
      <c r="C418" s="115" t="s">
        <v>1037</v>
      </c>
      <c r="D418" s="104" t="s">
        <v>995</v>
      </c>
      <c r="E418" s="115" t="s">
        <v>996</v>
      </c>
      <c r="F418" s="115" t="s">
        <v>997</v>
      </c>
      <c r="G418" s="154" t="s">
        <v>528</v>
      </c>
      <c r="H418" s="158" t="s">
        <v>11581</v>
      </c>
      <c r="I418" s="129">
        <v>534</v>
      </c>
    </row>
    <row r="419" spans="1:9" x14ac:dyDescent="0.3">
      <c r="A419" s="114">
        <v>6000924</v>
      </c>
      <c r="B419" s="115" t="s">
        <v>1042</v>
      </c>
      <c r="C419" s="115" t="s">
        <v>1043</v>
      </c>
      <c r="D419" s="104" t="s">
        <v>995</v>
      </c>
      <c r="E419" s="115" t="s">
        <v>996</v>
      </c>
      <c r="F419" s="115" t="s">
        <v>1044</v>
      </c>
      <c r="G419" s="154" t="s">
        <v>528</v>
      </c>
      <c r="H419" s="158" t="s">
        <v>403</v>
      </c>
      <c r="I419" s="129">
        <v>125</v>
      </c>
    </row>
    <row r="420" spans="1:9" x14ac:dyDescent="0.3">
      <c r="A420" s="114">
        <v>6000925</v>
      </c>
      <c r="B420" s="115" t="s">
        <v>1045</v>
      </c>
      <c r="C420" s="115" t="s">
        <v>1046</v>
      </c>
      <c r="D420" s="104" t="s">
        <v>995</v>
      </c>
      <c r="E420" s="115" t="s">
        <v>996</v>
      </c>
      <c r="F420" s="115" t="s">
        <v>1044</v>
      </c>
      <c r="G420" s="154" t="s">
        <v>528</v>
      </c>
      <c r="H420" s="158" t="s">
        <v>403</v>
      </c>
      <c r="I420" s="129">
        <v>144</v>
      </c>
    </row>
    <row r="421" spans="1:9" x14ac:dyDescent="0.3">
      <c r="A421" s="114">
        <v>6000926</v>
      </c>
      <c r="B421" s="115" t="s">
        <v>1047</v>
      </c>
      <c r="C421" s="115" t="s">
        <v>1048</v>
      </c>
      <c r="D421" s="104" t="s">
        <v>995</v>
      </c>
      <c r="E421" s="115" t="s">
        <v>996</v>
      </c>
      <c r="F421" s="115" t="s">
        <v>1044</v>
      </c>
      <c r="G421" s="154" t="s">
        <v>528</v>
      </c>
      <c r="H421" s="158" t="s">
        <v>11581</v>
      </c>
      <c r="I421" s="129">
        <v>284</v>
      </c>
    </row>
    <row r="422" spans="1:9" x14ac:dyDescent="0.3">
      <c r="A422" s="114">
        <v>6000927</v>
      </c>
      <c r="B422" s="115" t="s">
        <v>1049</v>
      </c>
      <c r="C422" s="115" t="s">
        <v>1050</v>
      </c>
      <c r="D422" s="104" t="s">
        <v>995</v>
      </c>
      <c r="E422" s="115" t="s">
        <v>996</v>
      </c>
      <c r="F422" s="115" t="s">
        <v>1044</v>
      </c>
      <c r="G422" s="154" t="s">
        <v>528</v>
      </c>
      <c r="H422" s="158" t="s">
        <v>11581</v>
      </c>
      <c r="I422" s="129">
        <v>183</v>
      </c>
    </row>
    <row r="423" spans="1:9" x14ac:dyDescent="0.3">
      <c r="A423" s="114">
        <v>6000928</v>
      </c>
      <c r="B423" s="115" t="s">
        <v>1051</v>
      </c>
      <c r="C423" s="115" t="s">
        <v>1052</v>
      </c>
      <c r="D423" s="104" t="s">
        <v>995</v>
      </c>
      <c r="E423" s="115" t="s">
        <v>996</v>
      </c>
      <c r="F423" s="115" t="s">
        <v>1044</v>
      </c>
      <c r="G423" s="154" t="s">
        <v>528</v>
      </c>
      <c r="H423" s="158" t="s">
        <v>11581</v>
      </c>
      <c r="I423" s="129">
        <v>23</v>
      </c>
    </row>
    <row r="424" spans="1:9" x14ac:dyDescent="0.3">
      <c r="A424" s="114">
        <v>6000947</v>
      </c>
      <c r="B424" s="115" t="s">
        <v>1056</v>
      </c>
      <c r="C424" s="115" t="s">
        <v>1057</v>
      </c>
      <c r="D424" s="104" t="s">
        <v>995</v>
      </c>
      <c r="E424" s="115" t="s">
        <v>996</v>
      </c>
      <c r="F424" s="115" t="s">
        <v>1044</v>
      </c>
      <c r="G424" s="154" t="s">
        <v>528</v>
      </c>
      <c r="H424" s="158" t="s">
        <v>11581</v>
      </c>
      <c r="I424" s="129">
        <v>6</v>
      </c>
    </row>
    <row r="425" spans="1:9" x14ac:dyDescent="0.3">
      <c r="A425" s="114">
        <v>6001020</v>
      </c>
      <c r="B425" s="115" t="s">
        <v>1067</v>
      </c>
      <c r="C425" s="115" t="s">
        <v>1068</v>
      </c>
      <c r="D425" s="104" t="s">
        <v>101</v>
      </c>
      <c r="E425" s="115" t="s">
        <v>102</v>
      </c>
      <c r="F425" s="115"/>
      <c r="G425" s="154" t="s">
        <v>528</v>
      </c>
      <c r="H425" s="158" t="s">
        <v>11581</v>
      </c>
      <c r="I425" s="129">
        <v>5</v>
      </c>
    </row>
    <row r="426" spans="1:9" x14ac:dyDescent="0.3">
      <c r="A426" s="114">
        <v>6001031</v>
      </c>
      <c r="B426" s="115" t="s">
        <v>1073</v>
      </c>
      <c r="C426" s="115" t="s">
        <v>1074</v>
      </c>
      <c r="D426" s="104" t="s">
        <v>1075</v>
      </c>
      <c r="E426" s="115" t="s">
        <v>1076</v>
      </c>
      <c r="F426" s="115" t="s">
        <v>1016</v>
      </c>
      <c r="G426" s="154" t="s">
        <v>528</v>
      </c>
      <c r="H426" s="158" t="s">
        <v>11581</v>
      </c>
      <c r="I426" s="129">
        <v>8</v>
      </c>
    </row>
    <row r="427" spans="1:9" x14ac:dyDescent="0.3">
      <c r="A427" s="114">
        <v>6001035</v>
      </c>
      <c r="B427" s="115" t="s">
        <v>1077</v>
      </c>
      <c r="C427" s="115" t="s">
        <v>1078</v>
      </c>
      <c r="D427" s="104" t="s">
        <v>1075</v>
      </c>
      <c r="E427" s="115" t="s">
        <v>1076</v>
      </c>
      <c r="F427" s="115" t="s">
        <v>1016</v>
      </c>
      <c r="G427" s="154" t="s">
        <v>528</v>
      </c>
      <c r="H427" s="158" t="s">
        <v>11581</v>
      </c>
      <c r="I427" s="129">
        <v>2</v>
      </c>
    </row>
    <row r="428" spans="1:9" x14ac:dyDescent="0.3">
      <c r="A428" s="114">
        <v>6001167</v>
      </c>
      <c r="B428" s="115" t="s">
        <v>1079</v>
      </c>
      <c r="C428" s="115" t="s">
        <v>1080</v>
      </c>
      <c r="D428" s="104" t="s">
        <v>1081</v>
      </c>
      <c r="E428" s="115" t="s">
        <v>1082</v>
      </c>
      <c r="F428" s="115" t="s">
        <v>958</v>
      </c>
      <c r="G428" s="154" t="s">
        <v>528</v>
      </c>
      <c r="H428" s="158" t="s">
        <v>11581</v>
      </c>
      <c r="I428" s="129">
        <v>1</v>
      </c>
    </row>
    <row r="429" spans="1:9" x14ac:dyDescent="0.3">
      <c r="A429" s="114">
        <v>6001352</v>
      </c>
      <c r="B429" s="115" t="s">
        <v>1095</v>
      </c>
      <c r="C429" s="115" t="s">
        <v>1096</v>
      </c>
      <c r="D429" s="104" t="s">
        <v>979</v>
      </c>
      <c r="E429" s="115" t="s">
        <v>980</v>
      </c>
      <c r="F429" s="115" t="s">
        <v>958</v>
      </c>
      <c r="G429" s="154" t="s">
        <v>528</v>
      </c>
      <c r="H429" s="158" t="s">
        <v>11581</v>
      </c>
      <c r="I429" s="129">
        <v>1</v>
      </c>
    </row>
    <row r="430" spans="1:9" x14ac:dyDescent="0.3">
      <c r="A430" s="114">
        <v>6001369</v>
      </c>
      <c r="B430" s="115" t="s">
        <v>1097</v>
      </c>
      <c r="C430" s="115" t="s">
        <v>1098</v>
      </c>
      <c r="D430" s="104" t="s">
        <v>902</v>
      </c>
      <c r="E430" s="115" t="s">
        <v>903</v>
      </c>
      <c r="F430" s="115"/>
      <c r="G430" s="154" t="s">
        <v>528</v>
      </c>
      <c r="H430" s="158" t="s">
        <v>11581</v>
      </c>
      <c r="I430" s="129">
        <v>4</v>
      </c>
    </row>
    <row r="431" spans="1:9" x14ac:dyDescent="0.3">
      <c r="A431" s="114">
        <v>6001415</v>
      </c>
      <c r="B431" s="115" t="s">
        <v>1101</v>
      </c>
      <c r="C431" s="115" t="s">
        <v>1102</v>
      </c>
      <c r="D431" s="104" t="s">
        <v>793</v>
      </c>
      <c r="E431" s="115" t="s">
        <v>658</v>
      </c>
      <c r="F431" s="115"/>
      <c r="G431" s="154" t="s">
        <v>528</v>
      </c>
      <c r="H431" s="158" t="s">
        <v>11581</v>
      </c>
      <c r="I431" s="129">
        <v>13</v>
      </c>
    </row>
    <row r="432" spans="1:9" x14ac:dyDescent="0.3">
      <c r="A432" s="114">
        <v>6001472</v>
      </c>
      <c r="B432" s="115" t="s">
        <v>1105</v>
      </c>
      <c r="C432" s="115" t="s">
        <v>1106</v>
      </c>
      <c r="D432" s="104" t="s">
        <v>1107</v>
      </c>
      <c r="E432" s="115" t="s">
        <v>1108</v>
      </c>
      <c r="F432" s="115"/>
      <c r="G432" s="154" t="s">
        <v>528</v>
      </c>
      <c r="H432" s="158" t="s">
        <v>11581</v>
      </c>
      <c r="I432" s="129">
        <v>1</v>
      </c>
    </row>
    <row r="433" spans="1:9" x14ac:dyDescent="0.3">
      <c r="A433" s="114">
        <v>6001481</v>
      </c>
      <c r="B433" s="115" t="s">
        <v>1109</v>
      </c>
      <c r="C433" s="115" t="s">
        <v>1110</v>
      </c>
      <c r="D433" s="104" t="s">
        <v>1111</v>
      </c>
      <c r="E433" s="115" t="s">
        <v>1112</v>
      </c>
      <c r="F433" s="115" t="s">
        <v>997</v>
      </c>
      <c r="G433" s="154" t="s">
        <v>528</v>
      </c>
      <c r="H433" s="158" t="s">
        <v>11581</v>
      </c>
      <c r="I433" s="129">
        <v>1</v>
      </c>
    </row>
    <row r="434" spans="1:9" x14ac:dyDescent="0.3">
      <c r="A434" s="114">
        <v>6001531</v>
      </c>
      <c r="B434" s="115" t="s">
        <v>1113</v>
      </c>
      <c r="C434" s="115" t="s">
        <v>1114</v>
      </c>
      <c r="D434" s="104" t="s">
        <v>62</v>
      </c>
      <c r="E434" s="115" t="s">
        <v>63</v>
      </c>
      <c r="F434" s="115" t="s">
        <v>1012</v>
      </c>
      <c r="G434" s="154" t="s">
        <v>528</v>
      </c>
      <c r="H434" s="158" t="s">
        <v>11581</v>
      </c>
      <c r="I434" s="129">
        <v>1</v>
      </c>
    </row>
    <row r="435" spans="1:9" x14ac:dyDescent="0.3">
      <c r="A435" s="114">
        <v>6001879</v>
      </c>
      <c r="B435" s="115" t="s">
        <v>1154</v>
      </c>
      <c r="C435" s="115" t="s">
        <v>1155</v>
      </c>
      <c r="D435" s="104" t="s">
        <v>761</v>
      </c>
      <c r="E435" s="115" t="s">
        <v>762</v>
      </c>
      <c r="F435" s="115"/>
      <c r="G435" s="154" t="s">
        <v>528</v>
      </c>
      <c r="H435" s="158" t="s">
        <v>11581</v>
      </c>
      <c r="I435" s="129">
        <v>5</v>
      </c>
    </row>
    <row r="436" spans="1:9" x14ac:dyDescent="0.3">
      <c r="A436" s="114">
        <v>6001970</v>
      </c>
      <c r="B436" s="115" t="s">
        <v>1164</v>
      </c>
      <c r="C436" s="115" t="s">
        <v>1165</v>
      </c>
      <c r="D436" s="104" t="s">
        <v>761</v>
      </c>
      <c r="E436" s="115" t="s">
        <v>762</v>
      </c>
      <c r="F436" s="115"/>
      <c r="G436" s="154" t="s">
        <v>528</v>
      </c>
      <c r="H436" s="158" t="s">
        <v>11581</v>
      </c>
      <c r="I436" s="129">
        <v>1</v>
      </c>
    </row>
    <row r="437" spans="1:9" x14ac:dyDescent="0.3">
      <c r="A437" s="114">
        <v>6002141</v>
      </c>
      <c r="B437" s="115" t="s">
        <v>1188</v>
      </c>
      <c r="C437" s="115" t="s">
        <v>1189</v>
      </c>
      <c r="D437" s="104" t="s">
        <v>777</v>
      </c>
      <c r="E437" s="115" t="s">
        <v>778</v>
      </c>
      <c r="F437" s="115"/>
      <c r="G437" s="154" t="s">
        <v>528</v>
      </c>
      <c r="H437" s="158" t="s">
        <v>11581</v>
      </c>
      <c r="I437" s="129">
        <v>1</v>
      </c>
    </row>
    <row r="438" spans="1:9" x14ac:dyDescent="0.3">
      <c r="A438" s="114">
        <v>6002142</v>
      </c>
      <c r="B438" s="115" t="s">
        <v>1190</v>
      </c>
      <c r="C438" s="115" t="s">
        <v>1191</v>
      </c>
      <c r="D438" s="104" t="s">
        <v>1192</v>
      </c>
      <c r="E438" s="115" t="s">
        <v>1193</v>
      </c>
      <c r="F438" s="115" t="s">
        <v>958</v>
      </c>
      <c r="G438" s="154" t="s">
        <v>528</v>
      </c>
      <c r="H438" s="158" t="s">
        <v>11581</v>
      </c>
      <c r="I438" s="129">
        <v>1</v>
      </c>
    </row>
    <row r="439" spans="1:9" x14ac:dyDescent="0.3">
      <c r="A439" s="114">
        <v>6002642</v>
      </c>
      <c r="B439" s="115" t="s">
        <v>1287</v>
      </c>
      <c r="C439" s="115" t="s">
        <v>1288</v>
      </c>
      <c r="D439" s="104" t="s">
        <v>761</v>
      </c>
      <c r="E439" s="115" t="s">
        <v>762</v>
      </c>
      <c r="F439" s="115"/>
      <c r="G439" s="154" t="s">
        <v>528</v>
      </c>
      <c r="H439" s="158" t="s">
        <v>11581</v>
      </c>
      <c r="I439" s="129">
        <v>20</v>
      </c>
    </row>
    <row r="440" spans="1:9" x14ac:dyDescent="0.3">
      <c r="A440" s="114">
        <v>6002682</v>
      </c>
      <c r="B440" s="115" t="s">
        <v>1291</v>
      </c>
      <c r="C440" s="115" t="s">
        <v>1292</v>
      </c>
      <c r="D440" s="104" t="s">
        <v>906</v>
      </c>
      <c r="E440" s="115" t="s">
        <v>907</v>
      </c>
      <c r="F440" s="115" t="s">
        <v>527</v>
      </c>
      <c r="G440" s="154" t="s">
        <v>528</v>
      </c>
      <c r="H440" s="158" t="s">
        <v>11581</v>
      </c>
      <c r="I440" s="129">
        <v>146</v>
      </c>
    </row>
    <row r="441" spans="1:9" x14ac:dyDescent="0.3">
      <c r="A441" s="114">
        <v>6002912</v>
      </c>
      <c r="B441" s="115" t="s">
        <v>1337</v>
      </c>
      <c r="C441" s="115" t="s">
        <v>1338</v>
      </c>
      <c r="D441" s="104" t="s">
        <v>761</v>
      </c>
      <c r="E441" s="115" t="s">
        <v>762</v>
      </c>
      <c r="F441" s="115"/>
      <c r="G441" s="154" t="s">
        <v>528</v>
      </c>
      <c r="H441" s="158" t="s">
        <v>11581</v>
      </c>
      <c r="I441" s="129">
        <v>2</v>
      </c>
    </row>
    <row r="442" spans="1:9" x14ac:dyDescent="0.3">
      <c r="A442" s="114">
        <v>6002925</v>
      </c>
      <c r="B442" s="115" t="s">
        <v>1339</v>
      </c>
      <c r="C442" s="115" t="s">
        <v>1340</v>
      </c>
      <c r="D442" s="104" t="s">
        <v>864</v>
      </c>
      <c r="E442" s="115" t="s">
        <v>865</v>
      </c>
      <c r="F442" s="115" t="s">
        <v>1016</v>
      </c>
      <c r="G442" s="154" t="s">
        <v>528</v>
      </c>
      <c r="H442" s="158" t="s">
        <v>11581</v>
      </c>
      <c r="I442" s="129">
        <v>10</v>
      </c>
    </row>
    <row r="443" spans="1:9" x14ac:dyDescent="0.3">
      <c r="A443" s="114">
        <v>6002976</v>
      </c>
      <c r="B443" s="115" t="s">
        <v>1349</v>
      </c>
      <c r="C443" s="115" t="s">
        <v>1350</v>
      </c>
      <c r="D443" s="104" t="s">
        <v>1192</v>
      </c>
      <c r="E443" s="115" t="s">
        <v>1193</v>
      </c>
      <c r="F443" s="115" t="s">
        <v>958</v>
      </c>
      <c r="G443" s="154" t="s">
        <v>528</v>
      </c>
      <c r="H443" s="158" t="s">
        <v>11581</v>
      </c>
      <c r="I443" s="129">
        <v>4</v>
      </c>
    </row>
    <row r="444" spans="1:9" x14ac:dyDescent="0.3">
      <c r="A444" s="114">
        <v>6002977</v>
      </c>
      <c r="B444" s="115" t="s">
        <v>1351</v>
      </c>
      <c r="C444" s="115" t="s">
        <v>1352</v>
      </c>
      <c r="D444" s="104" t="s">
        <v>1353</v>
      </c>
      <c r="E444" s="115" t="s">
        <v>1354</v>
      </c>
      <c r="F444" s="115"/>
      <c r="G444" s="154" t="s">
        <v>528</v>
      </c>
      <c r="H444" s="158" t="s">
        <v>124</v>
      </c>
      <c r="I444" s="129">
        <v>1</v>
      </c>
    </row>
    <row r="445" spans="1:9" x14ac:dyDescent="0.3">
      <c r="A445" s="114">
        <v>6003136</v>
      </c>
      <c r="B445" s="115" t="s">
        <v>1370</v>
      </c>
      <c r="C445" s="115" t="s">
        <v>1370</v>
      </c>
      <c r="D445" s="104" t="s">
        <v>1371</v>
      </c>
      <c r="E445" s="115" t="s">
        <v>1372</v>
      </c>
      <c r="F445" s="115"/>
      <c r="G445" s="154" t="s">
        <v>528</v>
      </c>
      <c r="H445" s="158" t="s">
        <v>11581</v>
      </c>
      <c r="I445" s="129">
        <v>4</v>
      </c>
    </row>
    <row r="446" spans="1:9" x14ac:dyDescent="0.3">
      <c r="A446" s="114">
        <v>6003137</v>
      </c>
      <c r="B446" s="115" t="s">
        <v>1373</v>
      </c>
      <c r="C446" s="115" t="s">
        <v>1373</v>
      </c>
      <c r="D446" s="104" t="s">
        <v>1371</v>
      </c>
      <c r="E446" s="115" t="s">
        <v>1372</v>
      </c>
      <c r="F446" s="115"/>
      <c r="G446" s="154" t="s">
        <v>528</v>
      </c>
      <c r="H446" s="158" t="s">
        <v>11581</v>
      </c>
      <c r="I446" s="129">
        <v>2</v>
      </c>
    </row>
    <row r="447" spans="1:9" x14ac:dyDescent="0.3">
      <c r="A447" s="114">
        <v>6003270</v>
      </c>
      <c r="B447" s="115" t="s">
        <v>1385</v>
      </c>
      <c r="C447" s="115" t="s">
        <v>1386</v>
      </c>
      <c r="D447" s="104" t="s">
        <v>101</v>
      </c>
      <c r="E447" s="115" t="s">
        <v>102</v>
      </c>
      <c r="F447" s="115" t="s">
        <v>1044</v>
      </c>
      <c r="G447" s="154" t="s">
        <v>528</v>
      </c>
      <c r="H447" s="158" t="s">
        <v>11581</v>
      </c>
      <c r="I447" s="129">
        <v>2</v>
      </c>
    </row>
    <row r="448" spans="1:9" x14ac:dyDescent="0.3">
      <c r="A448" s="114">
        <v>6003609</v>
      </c>
      <c r="B448" s="115" t="s">
        <v>1500</v>
      </c>
      <c r="C448" s="115" t="s">
        <v>1501</v>
      </c>
      <c r="D448" s="104" t="s">
        <v>777</v>
      </c>
      <c r="E448" s="115" t="s">
        <v>778</v>
      </c>
      <c r="F448" s="115" t="s">
        <v>913</v>
      </c>
      <c r="G448" s="154" t="s">
        <v>528</v>
      </c>
      <c r="H448" s="158" t="s">
        <v>11581</v>
      </c>
      <c r="I448" s="129">
        <v>18</v>
      </c>
    </row>
    <row r="449" spans="1:9" x14ac:dyDescent="0.3">
      <c r="A449" s="114">
        <v>6003765</v>
      </c>
      <c r="B449" s="115" t="s">
        <v>1617</v>
      </c>
      <c r="C449" s="115" t="s">
        <v>1618</v>
      </c>
      <c r="D449" s="104" t="s">
        <v>1619</v>
      </c>
      <c r="E449" s="115" t="s">
        <v>1620</v>
      </c>
      <c r="F449" s="115" t="s">
        <v>1062</v>
      </c>
      <c r="G449" s="154" t="s">
        <v>528</v>
      </c>
      <c r="H449" s="158" t="s">
        <v>11581</v>
      </c>
      <c r="I449" s="129">
        <v>20</v>
      </c>
    </row>
    <row r="450" spans="1:9" x14ac:dyDescent="0.3">
      <c r="A450" s="114">
        <v>6003846</v>
      </c>
      <c r="B450" s="115" t="s">
        <v>1629</v>
      </c>
      <c r="C450" s="115" t="s">
        <v>1630</v>
      </c>
      <c r="D450" s="104" t="s">
        <v>1631</v>
      </c>
      <c r="E450" s="115" t="s">
        <v>1632</v>
      </c>
      <c r="F450" s="115" t="s">
        <v>952</v>
      </c>
      <c r="G450" s="154" t="s">
        <v>528</v>
      </c>
      <c r="H450" s="158" t="s">
        <v>11581</v>
      </c>
      <c r="I450" s="129">
        <v>2</v>
      </c>
    </row>
    <row r="451" spans="1:9" x14ac:dyDescent="0.3">
      <c r="A451" s="114">
        <v>6004376</v>
      </c>
      <c r="B451" s="115" t="s">
        <v>1825</v>
      </c>
      <c r="C451" s="115" t="s">
        <v>1826</v>
      </c>
      <c r="D451" s="104" t="s">
        <v>1827</v>
      </c>
      <c r="E451" s="115" t="s">
        <v>1828</v>
      </c>
      <c r="F451" s="115" t="s">
        <v>913</v>
      </c>
      <c r="G451" s="154" t="s">
        <v>528</v>
      </c>
      <c r="H451" s="158" t="s">
        <v>11581</v>
      </c>
      <c r="I451" s="129">
        <v>3</v>
      </c>
    </row>
    <row r="452" spans="1:9" x14ac:dyDescent="0.3">
      <c r="A452" s="114">
        <v>6004377</v>
      </c>
      <c r="B452" s="115" t="s">
        <v>1829</v>
      </c>
      <c r="C452" s="115" t="s">
        <v>1830</v>
      </c>
      <c r="D452" s="104" t="s">
        <v>1831</v>
      </c>
      <c r="E452" s="115" t="s">
        <v>1832</v>
      </c>
      <c r="F452" s="115" t="s">
        <v>913</v>
      </c>
      <c r="G452" s="154" t="s">
        <v>528</v>
      </c>
      <c r="H452" s="158" t="s">
        <v>11581</v>
      </c>
      <c r="I452" s="129">
        <v>2</v>
      </c>
    </row>
    <row r="453" spans="1:9" x14ac:dyDescent="0.3">
      <c r="A453" s="114">
        <v>6004693</v>
      </c>
      <c r="B453" s="115" t="s">
        <v>1851</v>
      </c>
      <c r="C453" s="115" t="s">
        <v>1852</v>
      </c>
      <c r="D453" s="104" t="s">
        <v>1853</v>
      </c>
      <c r="E453" s="115" t="s">
        <v>1854</v>
      </c>
      <c r="F453" s="115" t="s">
        <v>997</v>
      </c>
      <c r="G453" s="154" t="s">
        <v>528</v>
      </c>
      <c r="H453" s="158" t="s">
        <v>11581</v>
      </c>
      <c r="I453" s="129">
        <v>4</v>
      </c>
    </row>
    <row r="454" spans="1:9" x14ac:dyDescent="0.3">
      <c r="A454" s="114">
        <v>6004694</v>
      </c>
      <c r="B454" s="115" t="s">
        <v>1855</v>
      </c>
      <c r="C454" s="115" t="s">
        <v>1856</v>
      </c>
      <c r="D454" s="104" t="s">
        <v>1853</v>
      </c>
      <c r="E454" s="115" t="s">
        <v>1854</v>
      </c>
      <c r="F454" s="115" t="s">
        <v>997</v>
      </c>
      <c r="G454" s="154" t="s">
        <v>528</v>
      </c>
      <c r="H454" s="158" t="s">
        <v>11581</v>
      </c>
      <c r="I454" s="129">
        <v>4</v>
      </c>
    </row>
    <row r="455" spans="1:9" x14ac:dyDescent="0.3">
      <c r="A455" s="114">
        <v>6004695</v>
      </c>
      <c r="B455" s="115" t="s">
        <v>1857</v>
      </c>
      <c r="C455" s="115" t="s">
        <v>1858</v>
      </c>
      <c r="D455" s="104" t="s">
        <v>1853</v>
      </c>
      <c r="E455" s="115" t="s">
        <v>1854</v>
      </c>
      <c r="F455" s="115" t="s">
        <v>997</v>
      </c>
      <c r="G455" s="154" t="s">
        <v>528</v>
      </c>
      <c r="H455" s="158" t="s">
        <v>11581</v>
      </c>
      <c r="I455" s="129">
        <v>4</v>
      </c>
    </row>
    <row r="456" spans="1:9" x14ac:dyDescent="0.3">
      <c r="A456" s="114">
        <v>6005036</v>
      </c>
      <c r="B456" s="115" t="s">
        <v>1890</v>
      </c>
      <c r="C456" s="115" t="s">
        <v>1891</v>
      </c>
      <c r="D456" s="104" t="s">
        <v>1892</v>
      </c>
      <c r="E456" s="115" t="s">
        <v>1893</v>
      </c>
      <c r="F456" s="115" t="s">
        <v>997</v>
      </c>
      <c r="G456" s="154" t="s">
        <v>528</v>
      </c>
      <c r="H456" s="158" t="s">
        <v>11581</v>
      </c>
      <c r="I456" s="129">
        <v>3</v>
      </c>
    </row>
    <row r="457" spans="1:9" x14ac:dyDescent="0.3">
      <c r="A457" s="114">
        <v>6005038</v>
      </c>
      <c r="B457" s="115" t="s">
        <v>1894</v>
      </c>
      <c r="C457" s="115" t="s">
        <v>1895</v>
      </c>
      <c r="D457" s="104" t="s">
        <v>1896</v>
      </c>
      <c r="E457" s="115" t="s">
        <v>1897</v>
      </c>
      <c r="F457" s="115" t="s">
        <v>997</v>
      </c>
      <c r="G457" s="154" t="s">
        <v>528</v>
      </c>
      <c r="H457" s="158" t="s">
        <v>403</v>
      </c>
      <c r="I457" s="129">
        <v>114</v>
      </c>
    </row>
    <row r="458" spans="1:9" x14ac:dyDescent="0.3">
      <c r="A458" s="114">
        <v>6005561</v>
      </c>
      <c r="B458" s="115" t="s">
        <v>1960</v>
      </c>
      <c r="C458" s="115" t="s">
        <v>1961</v>
      </c>
      <c r="D458" s="104" t="s">
        <v>1906</v>
      </c>
      <c r="E458" s="115" t="s">
        <v>1907</v>
      </c>
      <c r="F458" s="115" t="s">
        <v>958</v>
      </c>
      <c r="G458" s="154" t="s">
        <v>528</v>
      </c>
      <c r="H458" s="158" t="s">
        <v>11581</v>
      </c>
      <c r="I458" s="129">
        <v>4</v>
      </c>
    </row>
    <row r="459" spans="1:9" x14ac:dyDescent="0.3">
      <c r="A459" s="114">
        <v>6005600</v>
      </c>
      <c r="B459" s="115" t="s">
        <v>1962</v>
      </c>
      <c r="C459" s="115" t="s">
        <v>1963</v>
      </c>
      <c r="D459" s="104" t="s">
        <v>1964</v>
      </c>
      <c r="E459" s="115" t="s">
        <v>1965</v>
      </c>
      <c r="F459" s="115" t="s">
        <v>913</v>
      </c>
      <c r="G459" s="154" t="s">
        <v>528</v>
      </c>
      <c r="H459" s="158" t="s">
        <v>11581</v>
      </c>
      <c r="I459" s="129">
        <v>12</v>
      </c>
    </row>
    <row r="460" spans="1:9" x14ac:dyDescent="0.3">
      <c r="A460" s="114">
        <v>6005605</v>
      </c>
      <c r="B460" s="115" t="s">
        <v>1968</v>
      </c>
      <c r="C460" s="115" t="s">
        <v>1969</v>
      </c>
      <c r="D460" s="104" t="s">
        <v>1970</v>
      </c>
      <c r="E460" s="115" t="s">
        <v>1971</v>
      </c>
      <c r="F460" s="115" t="s">
        <v>958</v>
      </c>
      <c r="G460" s="154" t="s">
        <v>528</v>
      </c>
      <c r="H460" s="158" t="s">
        <v>11581</v>
      </c>
      <c r="I460" s="129">
        <v>1</v>
      </c>
    </row>
    <row r="461" spans="1:9" x14ac:dyDescent="0.3">
      <c r="A461" s="114">
        <v>6005685</v>
      </c>
      <c r="B461" s="115" t="s">
        <v>1974</v>
      </c>
      <c r="C461" s="115" t="s">
        <v>1975</v>
      </c>
      <c r="D461" s="104" t="s">
        <v>995</v>
      </c>
      <c r="E461" s="115" t="s">
        <v>996</v>
      </c>
      <c r="F461" s="115" t="s">
        <v>1044</v>
      </c>
      <c r="G461" s="154" t="s">
        <v>528</v>
      </c>
      <c r="H461" s="158" t="s">
        <v>11581</v>
      </c>
      <c r="I461" s="129">
        <v>87</v>
      </c>
    </row>
    <row r="462" spans="1:9" x14ac:dyDescent="0.3">
      <c r="A462" s="114">
        <v>6005808</v>
      </c>
      <c r="B462" s="115" t="s">
        <v>1992</v>
      </c>
      <c r="C462" s="115" t="s">
        <v>1993</v>
      </c>
      <c r="D462" s="104" t="s">
        <v>761</v>
      </c>
      <c r="E462" s="115" t="s">
        <v>762</v>
      </c>
      <c r="F462" s="115" t="s">
        <v>958</v>
      </c>
      <c r="G462" s="154" t="s">
        <v>528</v>
      </c>
      <c r="H462" s="158" t="s">
        <v>11581</v>
      </c>
      <c r="I462" s="129">
        <v>1</v>
      </c>
    </row>
    <row r="463" spans="1:9" x14ac:dyDescent="0.3">
      <c r="A463" s="114">
        <v>6006141</v>
      </c>
      <c r="B463" s="115" t="s">
        <v>2024</v>
      </c>
      <c r="C463" s="115" t="s">
        <v>2025</v>
      </c>
      <c r="D463" s="104" t="s">
        <v>1192</v>
      </c>
      <c r="E463" s="115" t="s">
        <v>1193</v>
      </c>
      <c r="F463" s="115" t="s">
        <v>958</v>
      </c>
      <c r="G463" s="154" t="s">
        <v>528</v>
      </c>
      <c r="H463" s="158" t="s">
        <v>11581</v>
      </c>
      <c r="I463" s="129">
        <v>2</v>
      </c>
    </row>
    <row r="464" spans="1:9" x14ac:dyDescent="0.3">
      <c r="A464" s="114">
        <v>6006259</v>
      </c>
      <c r="B464" s="115" t="s">
        <v>2034</v>
      </c>
      <c r="C464" s="115" t="s">
        <v>2035</v>
      </c>
      <c r="D464" s="104" t="s">
        <v>2036</v>
      </c>
      <c r="E464" s="115" t="s">
        <v>2037</v>
      </c>
      <c r="F464" s="115" t="s">
        <v>1044</v>
      </c>
      <c r="G464" s="154" t="s">
        <v>528</v>
      </c>
      <c r="H464" s="158" t="s">
        <v>11581</v>
      </c>
      <c r="I464" s="129">
        <v>1</v>
      </c>
    </row>
    <row r="465" spans="1:9" x14ac:dyDescent="0.3">
      <c r="A465" s="114">
        <v>6006280</v>
      </c>
      <c r="B465" s="115" t="s">
        <v>2038</v>
      </c>
      <c r="C465" s="115" t="s">
        <v>2039</v>
      </c>
      <c r="D465" s="104" t="s">
        <v>2036</v>
      </c>
      <c r="E465" s="115" t="s">
        <v>2037</v>
      </c>
      <c r="F465" s="115" t="s">
        <v>1044</v>
      </c>
      <c r="G465" s="154" t="s">
        <v>528</v>
      </c>
      <c r="H465" s="158" t="s">
        <v>11581</v>
      </c>
      <c r="I465" s="129">
        <v>1</v>
      </c>
    </row>
    <row r="466" spans="1:9" x14ac:dyDescent="0.3">
      <c r="A466" s="114">
        <v>6006300</v>
      </c>
      <c r="B466" s="115" t="s">
        <v>2046</v>
      </c>
      <c r="C466" s="115" t="s">
        <v>2047</v>
      </c>
      <c r="D466" s="104" t="s">
        <v>761</v>
      </c>
      <c r="E466" s="115" t="s">
        <v>762</v>
      </c>
      <c r="F466" s="115" t="s">
        <v>958</v>
      </c>
      <c r="G466" s="154" t="s">
        <v>528</v>
      </c>
      <c r="H466" s="158" t="s">
        <v>11581</v>
      </c>
      <c r="I466" s="129">
        <v>1</v>
      </c>
    </row>
    <row r="467" spans="1:9" x14ac:dyDescent="0.3">
      <c r="A467" s="114">
        <v>6006301</v>
      </c>
      <c r="B467" s="115" t="s">
        <v>2048</v>
      </c>
      <c r="C467" s="115" t="s">
        <v>2049</v>
      </c>
      <c r="D467" s="104" t="s">
        <v>101</v>
      </c>
      <c r="E467" s="115" t="s">
        <v>102</v>
      </c>
      <c r="F467" s="115" t="s">
        <v>958</v>
      </c>
      <c r="G467" s="154" t="s">
        <v>528</v>
      </c>
      <c r="H467" s="158" t="s">
        <v>11581</v>
      </c>
      <c r="I467" s="129">
        <v>4</v>
      </c>
    </row>
    <row r="468" spans="1:9" x14ac:dyDescent="0.3">
      <c r="A468" s="114">
        <v>6006460</v>
      </c>
      <c r="B468" s="115" t="s">
        <v>2088</v>
      </c>
      <c r="C468" s="115" t="s">
        <v>2089</v>
      </c>
      <c r="D468" s="104" t="s">
        <v>1122</v>
      </c>
      <c r="E468" s="115" t="s">
        <v>1123</v>
      </c>
      <c r="F468" s="115" t="s">
        <v>1034</v>
      </c>
      <c r="G468" s="154" t="s">
        <v>528</v>
      </c>
      <c r="H468" s="158" t="s">
        <v>11581</v>
      </c>
      <c r="I468" s="129">
        <v>3</v>
      </c>
    </row>
    <row r="469" spans="1:9" x14ac:dyDescent="0.3">
      <c r="A469" s="114">
        <v>6006551</v>
      </c>
      <c r="B469" s="115" t="s">
        <v>2091</v>
      </c>
      <c r="C469" s="115" t="s">
        <v>2092</v>
      </c>
      <c r="D469" s="104" t="s">
        <v>995</v>
      </c>
      <c r="E469" s="115" t="s">
        <v>996</v>
      </c>
      <c r="F469" s="115" t="s">
        <v>1044</v>
      </c>
      <c r="G469" s="154" t="s">
        <v>528</v>
      </c>
      <c r="H469" s="158" t="s">
        <v>11581</v>
      </c>
      <c r="I469" s="129">
        <v>4</v>
      </c>
    </row>
    <row r="470" spans="1:9" x14ac:dyDescent="0.3">
      <c r="A470" s="114">
        <v>6006986</v>
      </c>
      <c r="B470" s="115" t="s">
        <v>2118</v>
      </c>
      <c r="C470" s="115" t="s">
        <v>2117</v>
      </c>
      <c r="D470" s="104" t="s">
        <v>860</v>
      </c>
      <c r="E470" s="115" t="s">
        <v>861</v>
      </c>
      <c r="F470" s="115"/>
      <c r="G470" s="154" t="s">
        <v>528</v>
      </c>
      <c r="H470" s="158" t="s">
        <v>11581</v>
      </c>
      <c r="I470" s="129">
        <v>1</v>
      </c>
    </row>
    <row r="471" spans="1:9" x14ac:dyDescent="0.3">
      <c r="A471" s="114">
        <v>6006989</v>
      </c>
      <c r="B471" s="115" t="s">
        <v>2119</v>
      </c>
      <c r="C471" s="115" t="s">
        <v>2120</v>
      </c>
      <c r="D471" s="104" t="s">
        <v>1192</v>
      </c>
      <c r="E471" s="115" t="s">
        <v>1193</v>
      </c>
      <c r="F471" s="115"/>
      <c r="G471" s="154" t="s">
        <v>528</v>
      </c>
      <c r="H471" s="158" t="s">
        <v>11581</v>
      </c>
      <c r="I471" s="129">
        <v>1</v>
      </c>
    </row>
    <row r="472" spans="1:9" x14ac:dyDescent="0.3">
      <c r="A472" s="114">
        <v>6007000</v>
      </c>
      <c r="B472" s="115" t="s">
        <v>2126</v>
      </c>
      <c r="C472" s="115" t="s">
        <v>2127</v>
      </c>
      <c r="D472" s="104" t="s">
        <v>1192</v>
      </c>
      <c r="E472" s="115" t="s">
        <v>1193</v>
      </c>
      <c r="F472" s="115"/>
      <c r="G472" s="154" t="s">
        <v>528</v>
      </c>
      <c r="H472" s="158" t="s">
        <v>11581</v>
      </c>
      <c r="I472" s="129">
        <v>1</v>
      </c>
    </row>
    <row r="473" spans="1:9" x14ac:dyDescent="0.3">
      <c r="A473" s="114">
        <v>6007001</v>
      </c>
      <c r="B473" s="115" t="s">
        <v>2128</v>
      </c>
      <c r="C473" s="115" t="s">
        <v>2129</v>
      </c>
      <c r="D473" s="104" t="s">
        <v>1192</v>
      </c>
      <c r="E473" s="115" t="s">
        <v>1193</v>
      </c>
      <c r="F473" s="115"/>
      <c r="G473" s="154" t="s">
        <v>528</v>
      </c>
      <c r="H473" s="158" t="s">
        <v>11581</v>
      </c>
      <c r="I473" s="129">
        <v>1</v>
      </c>
    </row>
    <row r="474" spans="1:9" x14ac:dyDescent="0.3">
      <c r="A474" s="114">
        <v>6007006</v>
      </c>
      <c r="B474" s="115" t="s">
        <v>2131</v>
      </c>
      <c r="C474" s="115" t="s">
        <v>2132</v>
      </c>
      <c r="D474" s="104" t="s">
        <v>2133</v>
      </c>
      <c r="E474" s="115" t="s">
        <v>2134</v>
      </c>
      <c r="F474" s="115"/>
      <c r="G474" s="154" t="s">
        <v>528</v>
      </c>
      <c r="H474" s="158" t="s">
        <v>11581</v>
      </c>
      <c r="I474" s="129">
        <v>1</v>
      </c>
    </row>
    <row r="475" spans="1:9" x14ac:dyDescent="0.3">
      <c r="A475" s="114">
        <v>6007009</v>
      </c>
      <c r="B475" s="115" t="s">
        <v>2135</v>
      </c>
      <c r="C475" s="115" t="s">
        <v>2130</v>
      </c>
      <c r="D475" s="104" t="s">
        <v>860</v>
      </c>
      <c r="E475" s="115" t="s">
        <v>861</v>
      </c>
      <c r="F475" s="115"/>
      <c r="G475" s="154" t="s">
        <v>528</v>
      </c>
      <c r="H475" s="158" t="s">
        <v>11581</v>
      </c>
      <c r="I475" s="129">
        <v>1</v>
      </c>
    </row>
    <row r="476" spans="1:9" x14ac:dyDescent="0.3">
      <c r="A476" s="114">
        <v>6007010</v>
      </c>
      <c r="B476" s="115" t="s">
        <v>2136</v>
      </c>
      <c r="C476" s="115" t="s">
        <v>2132</v>
      </c>
      <c r="D476" s="104" t="s">
        <v>2133</v>
      </c>
      <c r="E476" s="115" t="s">
        <v>2134</v>
      </c>
      <c r="F476" s="115"/>
      <c r="G476" s="154" t="s">
        <v>528</v>
      </c>
      <c r="H476" s="158" t="s">
        <v>11581</v>
      </c>
      <c r="I476" s="129">
        <v>1</v>
      </c>
    </row>
    <row r="477" spans="1:9" x14ac:dyDescent="0.3">
      <c r="A477" s="114">
        <v>6007012</v>
      </c>
      <c r="B477" s="115" t="s">
        <v>2137</v>
      </c>
      <c r="C477" s="115" t="s">
        <v>2138</v>
      </c>
      <c r="D477" s="104" t="s">
        <v>860</v>
      </c>
      <c r="E477" s="115" t="s">
        <v>861</v>
      </c>
      <c r="F477" s="115"/>
      <c r="G477" s="154" t="s">
        <v>528</v>
      </c>
      <c r="H477" s="158" t="s">
        <v>11581</v>
      </c>
      <c r="I477" s="129">
        <v>1</v>
      </c>
    </row>
    <row r="478" spans="1:9" x14ac:dyDescent="0.3">
      <c r="A478" s="114">
        <v>6007013</v>
      </c>
      <c r="B478" s="115" t="s">
        <v>2139</v>
      </c>
      <c r="C478" s="115" t="s">
        <v>2138</v>
      </c>
      <c r="D478" s="104" t="s">
        <v>860</v>
      </c>
      <c r="E478" s="115" t="s">
        <v>861</v>
      </c>
      <c r="F478" s="115"/>
      <c r="G478" s="154" t="s">
        <v>528</v>
      </c>
      <c r="H478" s="158" t="s">
        <v>11581</v>
      </c>
      <c r="I478" s="129">
        <v>1</v>
      </c>
    </row>
    <row r="479" spans="1:9" x14ac:dyDescent="0.3">
      <c r="A479" s="114">
        <v>6007014</v>
      </c>
      <c r="B479" s="115" t="s">
        <v>2140</v>
      </c>
      <c r="C479" s="115" t="s">
        <v>2138</v>
      </c>
      <c r="D479" s="104" t="s">
        <v>860</v>
      </c>
      <c r="E479" s="115" t="s">
        <v>861</v>
      </c>
      <c r="F479" s="115"/>
      <c r="G479" s="154" t="s">
        <v>528</v>
      </c>
      <c r="H479" s="158" t="s">
        <v>11581</v>
      </c>
      <c r="I479" s="129">
        <v>1</v>
      </c>
    </row>
    <row r="480" spans="1:9" x14ac:dyDescent="0.3">
      <c r="A480" s="114">
        <v>6007016</v>
      </c>
      <c r="B480" s="115" t="s">
        <v>2137</v>
      </c>
      <c r="C480" s="115" t="s">
        <v>2141</v>
      </c>
      <c r="D480" s="104" t="s">
        <v>860</v>
      </c>
      <c r="E480" s="115" t="s">
        <v>861</v>
      </c>
      <c r="F480" s="115"/>
      <c r="G480" s="154" t="s">
        <v>528</v>
      </c>
      <c r="H480" s="158" t="s">
        <v>11581</v>
      </c>
      <c r="I480" s="129">
        <v>1</v>
      </c>
    </row>
    <row r="481" spans="1:9" x14ac:dyDescent="0.3">
      <c r="A481" s="114">
        <v>6007063</v>
      </c>
      <c r="B481" s="115" t="s">
        <v>2146</v>
      </c>
      <c r="C481" s="115" t="s">
        <v>2147</v>
      </c>
      <c r="D481" s="104" t="s">
        <v>1192</v>
      </c>
      <c r="E481" s="115" t="s">
        <v>1193</v>
      </c>
      <c r="F481" s="115" t="s">
        <v>1044</v>
      </c>
      <c r="G481" s="154" t="s">
        <v>528</v>
      </c>
      <c r="H481" s="158" t="s">
        <v>11581</v>
      </c>
      <c r="I481" s="129">
        <v>2</v>
      </c>
    </row>
    <row r="482" spans="1:9" x14ac:dyDescent="0.3">
      <c r="A482" s="114">
        <v>6007064</v>
      </c>
      <c r="B482" s="115" t="s">
        <v>2148</v>
      </c>
      <c r="C482" s="115" t="s">
        <v>2149</v>
      </c>
      <c r="D482" s="104" t="s">
        <v>1192</v>
      </c>
      <c r="E482" s="115" t="s">
        <v>1193</v>
      </c>
      <c r="F482" s="115" t="s">
        <v>1044</v>
      </c>
      <c r="G482" s="154" t="s">
        <v>528</v>
      </c>
      <c r="H482" s="158" t="s">
        <v>11581</v>
      </c>
      <c r="I482" s="129">
        <v>1</v>
      </c>
    </row>
    <row r="483" spans="1:9" x14ac:dyDescent="0.3">
      <c r="A483" s="114">
        <v>6007092</v>
      </c>
      <c r="B483" s="115" t="s">
        <v>2152</v>
      </c>
      <c r="C483" s="115" t="s">
        <v>2153</v>
      </c>
      <c r="D483" s="104" t="s">
        <v>1192</v>
      </c>
      <c r="E483" s="115" t="s">
        <v>1193</v>
      </c>
      <c r="F483" s="115"/>
      <c r="G483" s="154" t="s">
        <v>528</v>
      </c>
      <c r="H483" s="158" t="s">
        <v>11581</v>
      </c>
      <c r="I483" s="129">
        <v>1</v>
      </c>
    </row>
    <row r="484" spans="1:9" x14ac:dyDescent="0.3">
      <c r="A484" s="114">
        <v>6007098</v>
      </c>
      <c r="B484" s="115" t="s">
        <v>2158</v>
      </c>
      <c r="C484" s="115" t="s">
        <v>2159</v>
      </c>
      <c r="D484" s="104" t="s">
        <v>2160</v>
      </c>
      <c r="E484" s="115" t="s">
        <v>2161</v>
      </c>
      <c r="F484" s="115" t="s">
        <v>1044</v>
      </c>
      <c r="G484" s="154" t="s">
        <v>528</v>
      </c>
      <c r="H484" s="158" t="s">
        <v>11581</v>
      </c>
      <c r="I484" s="129">
        <v>26</v>
      </c>
    </row>
    <row r="485" spans="1:9" x14ac:dyDescent="0.3">
      <c r="A485" s="114">
        <v>6007099</v>
      </c>
      <c r="B485" s="115" t="s">
        <v>2162</v>
      </c>
      <c r="C485" s="115" t="s">
        <v>2163</v>
      </c>
      <c r="D485" s="104" t="s">
        <v>2160</v>
      </c>
      <c r="E485" s="115" t="s">
        <v>2161</v>
      </c>
      <c r="F485" s="115" t="s">
        <v>1044</v>
      </c>
      <c r="G485" s="154" t="s">
        <v>528</v>
      </c>
      <c r="H485" s="158" t="s">
        <v>11581</v>
      </c>
      <c r="I485" s="129">
        <v>10</v>
      </c>
    </row>
    <row r="486" spans="1:9" x14ac:dyDescent="0.3">
      <c r="A486" s="114">
        <v>6007133</v>
      </c>
      <c r="B486" s="115" t="s">
        <v>2178</v>
      </c>
      <c r="C486" s="115" t="s">
        <v>2179</v>
      </c>
      <c r="D486" s="104" t="s">
        <v>777</v>
      </c>
      <c r="E486" s="115" t="s">
        <v>778</v>
      </c>
      <c r="F486" s="115" t="s">
        <v>997</v>
      </c>
      <c r="G486" s="154" t="s">
        <v>528</v>
      </c>
      <c r="H486" s="158" t="s">
        <v>11581</v>
      </c>
      <c r="I486" s="129">
        <v>2</v>
      </c>
    </row>
    <row r="487" spans="1:9" x14ac:dyDescent="0.3">
      <c r="A487" s="114">
        <v>6007180</v>
      </c>
      <c r="B487" s="115" t="s">
        <v>2180</v>
      </c>
      <c r="C487" s="115" t="s">
        <v>2181</v>
      </c>
      <c r="D487" s="104" t="s">
        <v>2182</v>
      </c>
      <c r="E487" s="115" t="s">
        <v>2183</v>
      </c>
      <c r="F487" s="115" t="s">
        <v>958</v>
      </c>
      <c r="G487" s="154" t="s">
        <v>528</v>
      </c>
      <c r="H487" s="158" t="s">
        <v>11581</v>
      </c>
      <c r="I487" s="129">
        <v>1</v>
      </c>
    </row>
    <row r="488" spans="1:9" x14ac:dyDescent="0.3">
      <c r="A488" s="114">
        <v>6007184</v>
      </c>
      <c r="B488" s="115" t="s">
        <v>2190</v>
      </c>
      <c r="C488" s="115" t="s">
        <v>2191</v>
      </c>
      <c r="D488" s="104" t="s">
        <v>860</v>
      </c>
      <c r="E488" s="115" t="s">
        <v>861</v>
      </c>
      <c r="F488" s="115"/>
      <c r="G488" s="154" t="s">
        <v>528</v>
      </c>
      <c r="H488" s="158" t="s">
        <v>11581</v>
      </c>
      <c r="I488" s="129">
        <v>1</v>
      </c>
    </row>
    <row r="489" spans="1:9" x14ac:dyDescent="0.3">
      <c r="A489" s="114">
        <v>6007188</v>
      </c>
      <c r="B489" s="115" t="s">
        <v>2192</v>
      </c>
      <c r="C489" s="115" t="s">
        <v>2193</v>
      </c>
      <c r="D489" s="104" t="s">
        <v>860</v>
      </c>
      <c r="E489" s="115" t="s">
        <v>861</v>
      </c>
      <c r="F489" s="115"/>
      <c r="G489" s="154" t="s">
        <v>528</v>
      </c>
      <c r="H489" s="158" t="s">
        <v>11581</v>
      </c>
      <c r="I489" s="129">
        <v>1</v>
      </c>
    </row>
    <row r="490" spans="1:9" x14ac:dyDescent="0.3">
      <c r="A490" s="114">
        <v>6007190</v>
      </c>
      <c r="B490" s="115" t="s">
        <v>2195</v>
      </c>
      <c r="C490" s="115" t="s">
        <v>2194</v>
      </c>
      <c r="D490" s="104" t="s">
        <v>1192</v>
      </c>
      <c r="E490" s="115" t="s">
        <v>1193</v>
      </c>
      <c r="F490" s="115"/>
      <c r="G490" s="154" t="s">
        <v>528</v>
      </c>
      <c r="H490" s="158" t="s">
        <v>11581</v>
      </c>
      <c r="I490" s="129">
        <v>1</v>
      </c>
    </row>
    <row r="491" spans="1:9" x14ac:dyDescent="0.3">
      <c r="A491" s="114">
        <v>6007193</v>
      </c>
      <c r="B491" s="115" t="s">
        <v>2198</v>
      </c>
      <c r="C491" s="115" t="s">
        <v>2199</v>
      </c>
      <c r="D491" s="104" t="s">
        <v>2200</v>
      </c>
      <c r="E491" s="115" t="s">
        <v>2201</v>
      </c>
      <c r="F491" s="115" t="s">
        <v>958</v>
      </c>
      <c r="G491" s="154" t="s">
        <v>528</v>
      </c>
      <c r="H491" s="158" t="s">
        <v>11581</v>
      </c>
      <c r="I491" s="129">
        <v>1</v>
      </c>
    </row>
    <row r="492" spans="1:9" x14ac:dyDescent="0.3">
      <c r="A492" s="114">
        <v>6007194</v>
      </c>
      <c r="B492" s="115" t="s">
        <v>2202</v>
      </c>
      <c r="C492" s="115" t="s">
        <v>2203</v>
      </c>
      <c r="D492" s="104" t="s">
        <v>2200</v>
      </c>
      <c r="E492" s="115" t="s">
        <v>2201</v>
      </c>
      <c r="F492" s="115" t="s">
        <v>958</v>
      </c>
      <c r="G492" s="154" t="s">
        <v>528</v>
      </c>
      <c r="H492" s="158" t="s">
        <v>11581</v>
      </c>
      <c r="I492" s="129">
        <v>1</v>
      </c>
    </row>
    <row r="493" spans="1:9" x14ac:dyDescent="0.3">
      <c r="A493" s="114">
        <v>6007232</v>
      </c>
      <c r="B493" s="115" t="s">
        <v>2206</v>
      </c>
      <c r="C493" s="115" t="s">
        <v>2194</v>
      </c>
      <c r="D493" s="104" t="s">
        <v>1192</v>
      </c>
      <c r="E493" s="115" t="s">
        <v>1193</v>
      </c>
      <c r="F493" s="115"/>
      <c r="G493" s="154" t="s">
        <v>528</v>
      </c>
      <c r="H493" s="158" t="s">
        <v>11581</v>
      </c>
      <c r="I493" s="129">
        <v>1</v>
      </c>
    </row>
    <row r="494" spans="1:9" x14ac:dyDescent="0.3">
      <c r="A494" s="114">
        <v>6007234</v>
      </c>
      <c r="B494" s="115" t="s">
        <v>2207</v>
      </c>
      <c r="C494" s="115" t="s">
        <v>2203</v>
      </c>
      <c r="D494" s="104" t="s">
        <v>2200</v>
      </c>
      <c r="E494" s="115" t="s">
        <v>2201</v>
      </c>
      <c r="F494" s="115" t="s">
        <v>958</v>
      </c>
      <c r="G494" s="154" t="s">
        <v>528</v>
      </c>
      <c r="H494" s="158" t="s">
        <v>11581</v>
      </c>
      <c r="I494" s="129">
        <v>1</v>
      </c>
    </row>
    <row r="495" spans="1:9" x14ac:dyDescent="0.3">
      <c r="A495" s="114">
        <v>6007326</v>
      </c>
      <c r="B495" s="115" t="s">
        <v>2227</v>
      </c>
      <c r="C495" s="115" t="s">
        <v>2228</v>
      </c>
      <c r="D495" s="104" t="s">
        <v>2200</v>
      </c>
      <c r="E495" s="115" t="s">
        <v>2201</v>
      </c>
      <c r="F495" s="115" t="s">
        <v>958</v>
      </c>
      <c r="G495" s="154" t="s">
        <v>528</v>
      </c>
      <c r="H495" s="158" t="s">
        <v>11581</v>
      </c>
      <c r="I495" s="129">
        <v>1</v>
      </c>
    </row>
    <row r="496" spans="1:9" x14ac:dyDescent="0.3">
      <c r="A496" s="114">
        <v>6007327</v>
      </c>
      <c r="B496" s="115" t="s">
        <v>2229</v>
      </c>
      <c r="C496" s="115" t="s">
        <v>2228</v>
      </c>
      <c r="D496" s="104" t="s">
        <v>2200</v>
      </c>
      <c r="E496" s="115" t="s">
        <v>2201</v>
      </c>
      <c r="F496" s="115" t="s">
        <v>958</v>
      </c>
      <c r="G496" s="154" t="s">
        <v>528</v>
      </c>
      <c r="H496" s="158" t="s">
        <v>11581</v>
      </c>
      <c r="I496" s="129">
        <v>1</v>
      </c>
    </row>
    <row r="497" spans="1:9" x14ac:dyDescent="0.3">
      <c r="A497" s="114">
        <v>6007328</v>
      </c>
      <c r="B497" s="115" t="s">
        <v>2230</v>
      </c>
      <c r="C497" s="115" t="s">
        <v>2231</v>
      </c>
      <c r="D497" s="104" t="s">
        <v>2200</v>
      </c>
      <c r="E497" s="115" t="s">
        <v>2201</v>
      </c>
      <c r="F497" s="115" t="s">
        <v>958</v>
      </c>
      <c r="G497" s="154" t="s">
        <v>528</v>
      </c>
      <c r="H497" s="158" t="s">
        <v>11581</v>
      </c>
      <c r="I497" s="129">
        <v>1</v>
      </c>
    </row>
    <row r="498" spans="1:9" x14ac:dyDescent="0.3">
      <c r="A498" s="114">
        <v>6008072</v>
      </c>
      <c r="B498" s="115" t="s">
        <v>2365</v>
      </c>
      <c r="C498" s="115" t="s">
        <v>2366</v>
      </c>
      <c r="D498" s="104" t="s">
        <v>995</v>
      </c>
      <c r="E498" s="115" t="s">
        <v>996</v>
      </c>
      <c r="F498" s="115" t="s">
        <v>1044</v>
      </c>
      <c r="G498" s="154" t="s">
        <v>528</v>
      </c>
      <c r="H498" s="158" t="s">
        <v>11581</v>
      </c>
      <c r="I498" s="129">
        <v>137</v>
      </c>
    </row>
    <row r="499" spans="1:9" x14ac:dyDescent="0.3">
      <c r="A499" s="114">
        <v>6008075</v>
      </c>
      <c r="B499" s="115" t="s">
        <v>2367</v>
      </c>
      <c r="C499" s="115" t="s">
        <v>2368</v>
      </c>
      <c r="D499" s="104" t="s">
        <v>2369</v>
      </c>
      <c r="E499" s="115" t="s">
        <v>2370</v>
      </c>
      <c r="F499" s="115" t="s">
        <v>913</v>
      </c>
      <c r="G499" s="154" t="s">
        <v>528</v>
      </c>
      <c r="H499" s="158" t="s">
        <v>11581</v>
      </c>
      <c r="I499" s="129">
        <v>3</v>
      </c>
    </row>
    <row r="500" spans="1:9" x14ac:dyDescent="0.3">
      <c r="A500" s="114">
        <v>6008091</v>
      </c>
      <c r="B500" s="115" t="s">
        <v>2371</v>
      </c>
      <c r="C500" s="115" t="s">
        <v>2372</v>
      </c>
      <c r="D500" s="104" t="s">
        <v>1353</v>
      </c>
      <c r="E500" s="115" t="s">
        <v>1354</v>
      </c>
      <c r="F500" s="115" t="s">
        <v>997</v>
      </c>
      <c r="G500" s="154" t="s">
        <v>528</v>
      </c>
      <c r="H500" s="158" t="s">
        <v>11581</v>
      </c>
      <c r="I500" s="129">
        <v>1</v>
      </c>
    </row>
    <row r="501" spans="1:9" x14ac:dyDescent="0.3">
      <c r="A501" s="114">
        <v>6008271</v>
      </c>
      <c r="B501" s="115" t="s">
        <v>2409</v>
      </c>
      <c r="C501" s="115" t="s">
        <v>2410</v>
      </c>
      <c r="D501" s="104" t="s">
        <v>940</v>
      </c>
      <c r="E501" s="115" t="s">
        <v>907</v>
      </c>
      <c r="F501" s="115"/>
      <c r="G501" s="154" t="s">
        <v>528</v>
      </c>
      <c r="H501" s="158" t="s">
        <v>11581</v>
      </c>
      <c r="I501" s="129">
        <v>5</v>
      </c>
    </row>
    <row r="502" spans="1:9" x14ac:dyDescent="0.3">
      <c r="A502" s="114">
        <v>6008373</v>
      </c>
      <c r="B502" s="115" t="s">
        <v>2413</v>
      </c>
      <c r="C502" s="115" t="s">
        <v>2414</v>
      </c>
      <c r="D502" s="104" t="s">
        <v>1353</v>
      </c>
      <c r="E502" s="115" t="s">
        <v>1354</v>
      </c>
      <c r="F502" s="115" t="s">
        <v>997</v>
      </c>
      <c r="G502" s="154" t="s">
        <v>528</v>
      </c>
      <c r="H502" s="158" t="s">
        <v>11581</v>
      </c>
      <c r="I502" s="129">
        <v>60</v>
      </c>
    </row>
    <row r="503" spans="1:9" x14ac:dyDescent="0.3">
      <c r="A503" s="114">
        <v>6008374</v>
      </c>
      <c r="B503" s="115" t="s">
        <v>2415</v>
      </c>
      <c r="C503" s="115" t="s">
        <v>2416</v>
      </c>
      <c r="D503" s="104" t="s">
        <v>1353</v>
      </c>
      <c r="E503" s="115" t="s">
        <v>1354</v>
      </c>
      <c r="F503" s="115" t="s">
        <v>997</v>
      </c>
      <c r="G503" s="154" t="s">
        <v>528</v>
      </c>
      <c r="H503" s="158" t="s">
        <v>11581</v>
      </c>
      <c r="I503" s="129">
        <v>60</v>
      </c>
    </row>
    <row r="504" spans="1:9" x14ac:dyDescent="0.3">
      <c r="A504" s="114">
        <v>6008392</v>
      </c>
      <c r="B504" s="115" t="s">
        <v>2417</v>
      </c>
      <c r="C504" s="115" t="s">
        <v>2418</v>
      </c>
      <c r="D504" s="104" t="s">
        <v>1192</v>
      </c>
      <c r="E504" s="115" t="s">
        <v>1193</v>
      </c>
      <c r="F504" s="115" t="s">
        <v>1044</v>
      </c>
      <c r="G504" s="154" t="s">
        <v>528</v>
      </c>
      <c r="H504" s="158" t="s">
        <v>11581</v>
      </c>
      <c r="I504" s="129">
        <v>3</v>
      </c>
    </row>
    <row r="505" spans="1:9" x14ac:dyDescent="0.3">
      <c r="A505" s="114">
        <v>6008397</v>
      </c>
      <c r="B505" s="115" t="s">
        <v>2419</v>
      </c>
      <c r="C505" s="115" t="s">
        <v>2420</v>
      </c>
      <c r="D505" s="104" t="s">
        <v>2421</v>
      </c>
      <c r="E505" s="115" t="s">
        <v>2422</v>
      </c>
      <c r="F505" s="115" t="s">
        <v>1062</v>
      </c>
      <c r="G505" s="154" t="s">
        <v>528</v>
      </c>
      <c r="H505" s="158" t="s">
        <v>11581</v>
      </c>
      <c r="I505" s="129">
        <v>1</v>
      </c>
    </row>
    <row r="506" spans="1:9" x14ac:dyDescent="0.3">
      <c r="A506" s="114">
        <v>6008528</v>
      </c>
      <c r="B506" s="115" t="s">
        <v>2437</v>
      </c>
      <c r="C506" s="115" t="s">
        <v>2438</v>
      </c>
      <c r="D506" s="104" t="s">
        <v>2439</v>
      </c>
      <c r="E506" s="115" t="s">
        <v>996</v>
      </c>
      <c r="F506" s="115" t="s">
        <v>1044</v>
      </c>
      <c r="G506" s="154" t="s">
        <v>528</v>
      </c>
      <c r="H506" s="158" t="s">
        <v>11581</v>
      </c>
      <c r="I506" s="129">
        <v>33</v>
      </c>
    </row>
    <row r="507" spans="1:9" x14ac:dyDescent="0.3">
      <c r="A507" s="114">
        <v>6008567</v>
      </c>
      <c r="B507" s="115" t="s">
        <v>2440</v>
      </c>
      <c r="C507" s="115" t="s">
        <v>2441</v>
      </c>
      <c r="D507" s="104" t="s">
        <v>2442</v>
      </c>
      <c r="E507" s="115" t="s">
        <v>2443</v>
      </c>
      <c r="F507" s="115"/>
      <c r="G507" s="154" t="s">
        <v>528</v>
      </c>
      <c r="H507" s="158" t="s">
        <v>11581</v>
      </c>
      <c r="I507" s="129">
        <v>3</v>
      </c>
    </row>
    <row r="508" spans="1:9" x14ac:dyDescent="0.3">
      <c r="A508" s="114">
        <v>6008570</v>
      </c>
      <c r="B508" s="115" t="s">
        <v>2444</v>
      </c>
      <c r="C508" s="115" t="s">
        <v>2445</v>
      </c>
      <c r="D508" s="104" t="s">
        <v>995</v>
      </c>
      <c r="E508" s="115" t="s">
        <v>996</v>
      </c>
      <c r="F508" s="115" t="s">
        <v>1044</v>
      </c>
      <c r="G508" s="154" t="s">
        <v>528</v>
      </c>
      <c r="H508" s="158" t="s">
        <v>11581</v>
      </c>
      <c r="I508" s="129">
        <v>73</v>
      </c>
    </row>
    <row r="509" spans="1:9" x14ac:dyDescent="0.3">
      <c r="A509" s="114">
        <v>6008572</v>
      </c>
      <c r="B509" s="115" t="s">
        <v>2446</v>
      </c>
      <c r="C509" s="115" t="s">
        <v>2447</v>
      </c>
      <c r="D509" s="104" t="s">
        <v>101</v>
      </c>
      <c r="E509" s="115" t="s">
        <v>102</v>
      </c>
      <c r="F509" s="115" t="s">
        <v>1044</v>
      </c>
      <c r="G509" s="154" t="s">
        <v>528</v>
      </c>
      <c r="H509" s="158" t="s">
        <v>11581</v>
      </c>
      <c r="I509" s="129">
        <v>8</v>
      </c>
    </row>
    <row r="510" spans="1:9" x14ac:dyDescent="0.3">
      <c r="A510" s="114">
        <v>6008573</v>
      </c>
      <c r="B510" s="115" t="s">
        <v>2448</v>
      </c>
      <c r="C510" s="115" t="s">
        <v>2449</v>
      </c>
      <c r="D510" s="104" t="s">
        <v>995</v>
      </c>
      <c r="E510" s="115" t="s">
        <v>996</v>
      </c>
      <c r="F510" s="115" t="s">
        <v>1044</v>
      </c>
      <c r="G510" s="154" t="s">
        <v>528</v>
      </c>
      <c r="H510" s="158" t="s">
        <v>11581</v>
      </c>
      <c r="I510" s="129">
        <v>600</v>
      </c>
    </row>
    <row r="511" spans="1:9" x14ac:dyDescent="0.3">
      <c r="A511" s="114">
        <v>6008802</v>
      </c>
      <c r="B511" s="115" t="s">
        <v>2458</v>
      </c>
      <c r="C511" s="115" t="s">
        <v>2459</v>
      </c>
      <c r="D511" s="104" t="s">
        <v>1186</v>
      </c>
      <c r="E511" s="115" t="s">
        <v>1187</v>
      </c>
      <c r="F511" s="115" t="s">
        <v>997</v>
      </c>
      <c r="G511" s="154" t="s">
        <v>528</v>
      </c>
      <c r="H511" s="158" t="s">
        <v>11581</v>
      </c>
      <c r="I511" s="129">
        <v>13</v>
      </c>
    </row>
    <row r="512" spans="1:9" x14ac:dyDescent="0.3">
      <c r="A512" s="114">
        <v>6009058</v>
      </c>
      <c r="B512" s="115" t="s">
        <v>2492</v>
      </c>
      <c r="C512" s="115" t="s">
        <v>2493</v>
      </c>
      <c r="D512" s="104" t="s">
        <v>995</v>
      </c>
      <c r="E512" s="115" t="s">
        <v>996</v>
      </c>
      <c r="F512" s="115" t="s">
        <v>1044</v>
      </c>
      <c r="G512" s="154" t="s">
        <v>528</v>
      </c>
      <c r="H512" s="158" t="s">
        <v>11581</v>
      </c>
      <c r="I512" s="129">
        <v>73</v>
      </c>
    </row>
    <row r="513" spans="1:9" x14ac:dyDescent="0.3">
      <c r="A513" s="114">
        <v>6009707</v>
      </c>
      <c r="B513" s="115" t="s">
        <v>2581</v>
      </c>
      <c r="C513" s="115" t="s">
        <v>2582</v>
      </c>
      <c r="D513" s="104" t="s">
        <v>1303</v>
      </c>
      <c r="E513" s="115" t="s">
        <v>1304</v>
      </c>
      <c r="F513" s="115" t="s">
        <v>1012</v>
      </c>
      <c r="G513" s="154" t="s">
        <v>528</v>
      </c>
      <c r="H513" s="158" t="s">
        <v>11581</v>
      </c>
      <c r="I513" s="129">
        <v>1</v>
      </c>
    </row>
    <row r="514" spans="1:9" x14ac:dyDescent="0.3">
      <c r="A514" s="114">
        <v>6009775</v>
      </c>
      <c r="B514" s="115" t="s">
        <v>2586</v>
      </c>
      <c r="C514" s="115" t="s">
        <v>2587</v>
      </c>
      <c r="D514" s="104" t="s">
        <v>2588</v>
      </c>
      <c r="E514" s="115" t="s">
        <v>2589</v>
      </c>
      <c r="F514" s="115" t="s">
        <v>958</v>
      </c>
      <c r="G514" s="154" t="s">
        <v>528</v>
      </c>
      <c r="H514" s="158" t="s">
        <v>11581</v>
      </c>
      <c r="I514" s="129">
        <v>2</v>
      </c>
    </row>
    <row r="515" spans="1:9" x14ac:dyDescent="0.3">
      <c r="A515" s="114">
        <v>6009857</v>
      </c>
      <c r="B515" s="115" t="s">
        <v>2596</v>
      </c>
      <c r="C515" s="115" t="s">
        <v>2597</v>
      </c>
      <c r="D515" s="104" t="s">
        <v>995</v>
      </c>
      <c r="E515" s="115" t="s">
        <v>996</v>
      </c>
      <c r="F515" s="115" t="s">
        <v>1044</v>
      </c>
      <c r="G515" s="154" t="s">
        <v>528</v>
      </c>
      <c r="H515" s="158" t="s">
        <v>11581</v>
      </c>
      <c r="I515" s="129">
        <v>44</v>
      </c>
    </row>
    <row r="516" spans="1:9" x14ac:dyDescent="0.3">
      <c r="A516" s="114">
        <v>6010217</v>
      </c>
      <c r="B516" s="115" t="s">
        <v>2614</v>
      </c>
      <c r="C516" s="115" t="s">
        <v>2615</v>
      </c>
      <c r="D516" s="104" t="s">
        <v>101</v>
      </c>
      <c r="E516" s="115" t="s">
        <v>102</v>
      </c>
      <c r="F516" s="115" t="s">
        <v>1044</v>
      </c>
      <c r="G516" s="154" t="s">
        <v>528</v>
      </c>
      <c r="H516" s="158" t="s">
        <v>11581</v>
      </c>
      <c r="I516" s="129">
        <v>1</v>
      </c>
    </row>
    <row r="517" spans="1:9" x14ac:dyDescent="0.3">
      <c r="A517" s="114">
        <v>6010420</v>
      </c>
      <c r="B517" s="115" t="s">
        <v>2620</v>
      </c>
      <c r="C517" s="115" t="s">
        <v>2621</v>
      </c>
      <c r="D517" s="104" t="s">
        <v>2160</v>
      </c>
      <c r="E517" s="115" t="s">
        <v>2161</v>
      </c>
      <c r="F517" s="115" t="s">
        <v>1044</v>
      </c>
      <c r="G517" s="154" t="s">
        <v>528</v>
      </c>
      <c r="H517" s="158" t="s">
        <v>11581</v>
      </c>
      <c r="I517" s="129">
        <v>50</v>
      </c>
    </row>
    <row r="518" spans="1:9" x14ac:dyDescent="0.3">
      <c r="A518" s="114">
        <v>6010512</v>
      </c>
      <c r="B518" s="115" t="s">
        <v>2626</v>
      </c>
      <c r="C518" s="115" t="s">
        <v>2627</v>
      </c>
      <c r="D518" s="104" t="s">
        <v>860</v>
      </c>
      <c r="E518" s="115" t="s">
        <v>861</v>
      </c>
      <c r="F518" s="115" t="s">
        <v>997</v>
      </c>
      <c r="G518" s="154" t="s">
        <v>528</v>
      </c>
      <c r="H518" s="158" t="s">
        <v>11581</v>
      </c>
      <c r="I518" s="129">
        <v>4</v>
      </c>
    </row>
    <row r="519" spans="1:9" x14ac:dyDescent="0.3">
      <c r="A519" s="114">
        <v>6600758</v>
      </c>
      <c r="B519" s="115" t="s">
        <v>2832</v>
      </c>
      <c r="C519" s="115" t="s">
        <v>2833</v>
      </c>
      <c r="D519" s="104" t="s">
        <v>995</v>
      </c>
      <c r="E519" s="115" t="s">
        <v>996</v>
      </c>
      <c r="F519" s="115" t="s">
        <v>1044</v>
      </c>
      <c r="G519" s="154" t="s">
        <v>528</v>
      </c>
      <c r="H519" s="158" t="s">
        <v>11581</v>
      </c>
      <c r="I519" s="129">
        <v>256</v>
      </c>
    </row>
    <row r="520" spans="1:9" x14ac:dyDescent="0.3">
      <c r="A520" s="114">
        <v>6600759</v>
      </c>
      <c r="B520" s="115" t="s">
        <v>2834</v>
      </c>
      <c r="C520" s="115" t="s">
        <v>2833</v>
      </c>
      <c r="D520" s="104" t="s">
        <v>995</v>
      </c>
      <c r="E520" s="115" t="s">
        <v>996</v>
      </c>
      <c r="F520" s="115" t="s">
        <v>1044</v>
      </c>
      <c r="G520" s="154" t="s">
        <v>528</v>
      </c>
      <c r="H520" s="158" t="s">
        <v>11581</v>
      </c>
      <c r="I520" s="129">
        <v>17</v>
      </c>
    </row>
    <row r="521" spans="1:9" x14ac:dyDescent="0.3">
      <c r="A521" s="114">
        <v>6601101</v>
      </c>
      <c r="B521" s="115" t="s">
        <v>2857</v>
      </c>
      <c r="C521" s="115" t="s">
        <v>2858</v>
      </c>
      <c r="D521" s="104" t="s">
        <v>979</v>
      </c>
      <c r="E521" s="115" t="s">
        <v>980</v>
      </c>
      <c r="F521" s="115"/>
      <c r="G521" s="154" t="s">
        <v>528</v>
      </c>
      <c r="H521" s="158" t="s">
        <v>11581</v>
      </c>
      <c r="I521" s="129">
        <v>1</v>
      </c>
    </row>
    <row r="522" spans="1:9" x14ac:dyDescent="0.3">
      <c r="A522" s="114" t="s">
        <v>2880</v>
      </c>
      <c r="B522" s="115" t="s">
        <v>2881</v>
      </c>
      <c r="C522" s="115" t="s">
        <v>2882</v>
      </c>
      <c r="D522" s="104" t="s">
        <v>860</v>
      </c>
      <c r="E522" s="115" t="s">
        <v>861</v>
      </c>
      <c r="F522" s="115" t="s">
        <v>527</v>
      </c>
      <c r="G522" s="154" t="s">
        <v>528</v>
      </c>
      <c r="H522" s="158" t="s">
        <v>11581</v>
      </c>
      <c r="I522" s="129">
        <v>10</v>
      </c>
    </row>
    <row r="523" spans="1:9" x14ac:dyDescent="0.3">
      <c r="A523" s="114" t="s">
        <v>2883</v>
      </c>
      <c r="B523" s="115" t="s">
        <v>2884</v>
      </c>
      <c r="C523" s="115" t="s">
        <v>2885</v>
      </c>
      <c r="D523" s="104" t="s">
        <v>2886</v>
      </c>
      <c r="E523" s="115" t="s">
        <v>2887</v>
      </c>
      <c r="F523" s="115"/>
      <c r="G523" s="154" t="s">
        <v>528</v>
      </c>
      <c r="H523" s="158" t="s">
        <v>11581</v>
      </c>
      <c r="I523" s="129">
        <v>10</v>
      </c>
    </row>
    <row r="524" spans="1:9" x14ac:dyDescent="0.3">
      <c r="A524" s="114" t="s">
        <v>2924</v>
      </c>
      <c r="B524" s="115" t="s">
        <v>2925</v>
      </c>
      <c r="C524" s="115" t="s">
        <v>2926</v>
      </c>
      <c r="D524" s="104" t="s">
        <v>761</v>
      </c>
      <c r="E524" s="115" t="s">
        <v>762</v>
      </c>
      <c r="F524" s="115"/>
      <c r="G524" s="154" t="s">
        <v>528</v>
      </c>
      <c r="H524" s="158" t="s">
        <v>11581</v>
      </c>
      <c r="I524" s="129">
        <v>1</v>
      </c>
    </row>
    <row r="525" spans="1:9" x14ac:dyDescent="0.3">
      <c r="A525" s="114" t="s">
        <v>2927</v>
      </c>
      <c r="B525" s="115" t="s">
        <v>2928</v>
      </c>
      <c r="C525" s="115" t="s">
        <v>2929</v>
      </c>
      <c r="D525" s="104" t="s">
        <v>761</v>
      </c>
      <c r="E525" s="115" t="s">
        <v>762</v>
      </c>
      <c r="F525" s="115"/>
      <c r="G525" s="154" t="s">
        <v>528</v>
      </c>
      <c r="H525" s="158" t="s">
        <v>11581</v>
      </c>
      <c r="I525" s="129">
        <v>1</v>
      </c>
    </row>
    <row r="526" spans="1:9" x14ac:dyDescent="0.3">
      <c r="A526" s="114" t="s">
        <v>2930</v>
      </c>
      <c r="B526" s="115" t="s">
        <v>2931</v>
      </c>
      <c r="C526" s="115" t="s">
        <v>2929</v>
      </c>
      <c r="D526" s="104" t="s">
        <v>761</v>
      </c>
      <c r="E526" s="115" t="s">
        <v>762</v>
      </c>
      <c r="F526" s="115"/>
      <c r="G526" s="154" t="s">
        <v>528</v>
      </c>
      <c r="H526" s="158" t="s">
        <v>11581</v>
      </c>
      <c r="I526" s="129">
        <v>1</v>
      </c>
    </row>
    <row r="527" spans="1:9" x14ac:dyDescent="0.3">
      <c r="A527" s="114" t="s">
        <v>2941</v>
      </c>
      <c r="B527" s="115" t="s">
        <v>2942</v>
      </c>
      <c r="C527" s="115" t="s">
        <v>2943</v>
      </c>
      <c r="D527" s="104" t="s">
        <v>2944</v>
      </c>
      <c r="E527" s="115" t="s">
        <v>2945</v>
      </c>
      <c r="F527" s="115" t="s">
        <v>896</v>
      </c>
      <c r="G527" s="154" t="s">
        <v>528</v>
      </c>
      <c r="H527" s="158" t="s">
        <v>11581</v>
      </c>
      <c r="I527" s="129">
        <v>2</v>
      </c>
    </row>
    <row r="528" spans="1:9" x14ac:dyDescent="0.3">
      <c r="A528" s="114" t="s">
        <v>2963</v>
      </c>
      <c r="B528" s="115" t="s">
        <v>2964</v>
      </c>
      <c r="C528" s="115" t="s">
        <v>2965</v>
      </c>
      <c r="D528" s="104" t="s">
        <v>761</v>
      </c>
      <c r="E528" s="115" t="s">
        <v>762</v>
      </c>
      <c r="F528" s="115"/>
      <c r="G528" s="154" t="s">
        <v>528</v>
      </c>
      <c r="H528" s="158" t="s">
        <v>11581</v>
      </c>
      <c r="I528" s="129">
        <v>2</v>
      </c>
    </row>
    <row r="529" spans="1:9" x14ac:dyDescent="0.3">
      <c r="A529" s="114" t="s">
        <v>2980</v>
      </c>
      <c r="B529" s="115" t="s">
        <v>2981</v>
      </c>
      <c r="C529" s="115" t="s">
        <v>2982</v>
      </c>
      <c r="D529" s="104" t="s">
        <v>2975</v>
      </c>
      <c r="E529" s="115" t="s">
        <v>2976</v>
      </c>
      <c r="F529" s="115" t="s">
        <v>908</v>
      </c>
      <c r="G529" s="154" t="s">
        <v>528</v>
      </c>
      <c r="H529" s="158" t="s">
        <v>11581</v>
      </c>
      <c r="I529" s="129">
        <v>1</v>
      </c>
    </row>
    <row r="530" spans="1:9" x14ac:dyDescent="0.3">
      <c r="A530" s="114" t="s">
        <v>2983</v>
      </c>
      <c r="B530" s="115" t="s">
        <v>2984</v>
      </c>
      <c r="C530" s="115" t="s">
        <v>2985</v>
      </c>
      <c r="D530" s="104" t="s">
        <v>2986</v>
      </c>
      <c r="E530" s="115" t="s">
        <v>2987</v>
      </c>
      <c r="F530" s="115" t="s">
        <v>1027</v>
      </c>
      <c r="G530" s="154" t="s">
        <v>528</v>
      </c>
      <c r="H530" s="158" t="s">
        <v>11581</v>
      </c>
      <c r="I530" s="129">
        <v>1</v>
      </c>
    </row>
    <row r="531" spans="1:9" x14ac:dyDescent="0.3">
      <c r="A531" s="114" t="s">
        <v>3102</v>
      </c>
      <c r="B531" s="115" t="s">
        <v>3103</v>
      </c>
      <c r="C531" s="115" t="s">
        <v>3104</v>
      </c>
      <c r="D531" s="104" t="s">
        <v>1716</v>
      </c>
      <c r="E531" s="115" t="s">
        <v>1717</v>
      </c>
      <c r="F531" s="115" t="s">
        <v>908</v>
      </c>
      <c r="G531" s="154" t="s">
        <v>528</v>
      </c>
      <c r="H531" s="158" t="s">
        <v>11581</v>
      </c>
      <c r="I531" s="129">
        <v>1</v>
      </c>
    </row>
    <row r="532" spans="1:9" x14ac:dyDescent="0.3">
      <c r="A532" s="114" t="s">
        <v>3105</v>
      </c>
      <c r="B532" s="115" t="s">
        <v>3106</v>
      </c>
      <c r="C532" s="115" t="s">
        <v>3107</v>
      </c>
      <c r="D532" s="104" t="s">
        <v>937</v>
      </c>
      <c r="E532" s="115" t="s">
        <v>938</v>
      </c>
      <c r="F532" s="115" t="s">
        <v>1012</v>
      </c>
      <c r="G532" s="154" t="s">
        <v>528</v>
      </c>
      <c r="H532" s="158" t="s">
        <v>11581</v>
      </c>
      <c r="I532" s="129">
        <v>1</v>
      </c>
    </row>
    <row r="533" spans="1:9" x14ac:dyDescent="0.3">
      <c r="A533" s="114" t="s">
        <v>3108</v>
      </c>
      <c r="B533" s="115" t="s">
        <v>3109</v>
      </c>
      <c r="C533" s="115" t="s">
        <v>3110</v>
      </c>
      <c r="D533" s="104" t="s">
        <v>3111</v>
      </c>
      <c r="E533" s="115" t="s">
        <v>3112</v>
      </c>
      <c r="F533" s="115" t="s">
        <v>1012</v>
      </c>
      <c r="G533" s="154" t="s">
        <v>528</v>
      </c>
      <c r="H533" s="158" t="s">
        <v>11581</v>
      </c>
      <c r="I533" s="129">
        <v>2</v>
      </c>
    </row>
    <row r="534" spans="1:9" x14ac:dyDescent="0.3">
      <c r="A534" s="114" t="s">
        <v>3113</v>
      </c>
      <c r="B534" s="115" t="s">
        <v>3114</v>
      </c>
      <c r="C534" s="115" t="s">
        <v>3115</v>
      </c>
      <c r="D534" s="104" t="s">
        <v>3111</v>
      </c>
      <c r="E534" s="115" t="s">
        <v>3112</v>
      </c>
      <c r="F534" s="115" t="s">
        <v>1012</v>
      </c>
      <c r="G534" s="154" t="s">
        <v>528</v>
      </c>
      <c r="H534" s="158" t="s">
        <v>11581</v>
      </c>
      <c r="I534" s="129">
        <v>4</v>
      </c>
    </row>
    <row r="535" spans="1:9" x14ac:dyDescent="0.3">
      <c r="A535" s="114" t="s">
        <v>3116</v>
      </c>
      <c r="B535" s="115" t="s">
        <v>3117</v>
      </c>
      <c r="C535" s="115" t="s">
        <v>3118</v>
      </c>
      <c r="D535" s="104" t="s">
        <v>1040</v>
      </c>
      <c r="E535" s="115" t="s">
        <v>1041</v>
      </c>
      <c r="F535" s="115" t="s">
        <v>1012</v>
      </c>
      <c r="G535" s="154" t="s">
        <v>528</v>
      </c>
      <c r="H535" s="158" t="s">
        <v>11581</v>
      </c>
      <c r="I535" s="129">
        <v>7</v>
      </c>
    </row>
    <row r="536" spans="1:9" x14ac:dyDescent="0.3">
      <c r="A536" s="114" t="s">
        <v>3119</v>
      </c>
      <c r="B536" s="115" t="s">
        <v>3120</v>
      </c>
      <c r="C536" s="115" t="s">
        <v>3121</v>
      </c>
      <c r="D536" s="104" t="s">
        <v>3122</v>
      </c>
      <c r="E536" s="115" t="s">
        <v>3123</v>
      </c>
      <c r="F536" s="115" t="s">
        <v>1012</v>
      </c>
      <c r="G536" s="154" t="s">
        <v>528</v>
      </c>
      <c r="H536" s="158" t="s">
        <v>11581</v>
      </c>
      <c r="I536" s="129">
        <v>10</v>
      </c>
    </row>
    <row r="537" spans="1:9" x14ac:dyDescent="0.3">
      <c r="A537" s="114" t="s">
        <v>3124</v>
      </c>
      <c r="B537" s="115" t="s">
        <v>3125</v>
      </c>
      <c r="C537" s="115" t="s">
        <v>3126</v>
      </c>
      <c r="D537" s="104" t="s">
        <v>3122</v>
      </c>
      <c r="E537" s="115" t="s">
        <v>3123</v>
      </c>
      <c r="F537" s="115" t="s">
        <v>1012</v>
      </c>
      <c r="G537" s="154" t="s">
        <v>528</v>
      </c>
      <c r="H537" s="158" t="s">
        <v>11581</v>
      </c>
      <c r="I537" s="129">
        <v>5</v>
      </c>
    </row>
    <row r="538" spans="1:9" x14ac:dyDescent="0.3">
      <c r="A538" s="114" t="s">
        <v>3127</v>
      </c>
      <c r="B538" s="115" t="s">
        <v>3128</v>
      </c>
      <c r="C538" s="115" t="s">
        <v>3129</v>
      </c>
      <c r="D538" s="104" t="s">
        <v>3122</v>
      </c>
      <c r="E538" s="115" t="s">
        <v>3123</v>
      </c>
      <c r="F538" s="115" t="s">
        <v>1012</v>
      </c>
      <c r="G538" s="154" t="s">
        <v>528</v>
      </c>
      <c r="H538" s="158" t="s">
        <v>11581</v>
      </c>
      <c r="I538" s="129">
        <v>5</v>
      </c>
    </row>
    <row r="539" spans="1:9" x14ac:dyDescent="0.3">
      <c r="A539" s="114" t="s">
        <v>3130</v>
      </c>
      <c r="B539" s="115" t="s">
        <v>3131</v>
      </c>
      <c r="C539" s="115" t="s">
        <v>3132</v>
      </c>
      <c r="D539" s="104" t="s">
        <v>3133</v>
      </c>
      <c r="E539" s="115" t="s">
        <v>3134</v>
      </c>
      <c r="F539" s="115" t="s">
        <v>908</v>
      </c>
      <c r="G539" s="154" t="s">
        <v>528</v>
      </c>
      <c r="H539" s="158" t="s">
        <v>11581</v>
      </c>
      <c r="I539" s="129">
        <v>3</v>
      </c>
    </row>
    <row r="540" spans="1:9" x14ac:dyDescent="0.3">
      <c r="A540" s="114" t="s">
        <v>3135</v>
      </c>
      <c r="B540" s="115" t="s">
        <v>3136</v>
      </c>
      <c r="C540" s="115" t="s">
        <v>3137</v>
      </c>
      <c r="D540" s="104" t="s">
        <v>3138</v>
      </c>
      <c r="E540" s="115" t="s">
        <v>3139</v>
      </c>
      <c r="F540" s="115" t="s">
        <v>908</v>
      </c>
      <c r="G540" s="154" t="s">
        <v>528</v>
      </c>
      <c r="H540" s="158" t="s">
        <v>11581</v>
      </c>
      <c r="I540" s="129">
        <v>15</v>
      </c>
    </row>
    <row r="541" spans="1:9" x14ac:dyDescent="0.3">
      <c r="A541" s="114" t="s">
        <v>3140</v>
      </c>
      <c r="B541" s="115" t="s">
        <v>3141</v>
      </c>
      <c r="C541" s="115" t="s">
        <v>3142</v>
      </c>
      <c r="D541" s="104" t="s">
        <v>3138</v>
      </c>
      <c r="E541" s="115" t="s">
        <v>3139</v>
      </c>
      <c r="F541" s="115" t="s">
        <v>908</v>
      </c>
      <c r="G541" s="154" t="s">
        <v>528</v>
      </c>
      <c r="H541" s="158" t="s">
        <v>11581</v>
      </c>
      <c r="I541" s="129">
        <v>2</v>
      </c>
    </row>
    <row r="542" spans="1:9" x14ac:dyDescent="0.3">
      <c r="A542" s="114" t="s">
        <v>3143</v>
      </c>
      <c r="B542" s="115" t="s">
        <v>3144</v>
      </c>
      <c r="C542" s="115" t="s">
        <v>3145</v>
      </c>
      <c r="D542" s="104" t="s">
        <v>3138</v>
      </c>
      <c r="E542" s="115" t="s">
        <v>3146</v>
      </c>
      <c r="F542" s="115" t="s">
        <v>898</v>
      </c>
      <c r="G542" s="154" t="s">
        <v>528</v>
      </c>
      <c r="H542" s="158" t="s">
        <v>11581</v>
      </c>
      <c r="I542" s="129">
        <v>1</v>
      </c>
    </row>
    <row r="543" spans="1:9" x14ac:dyDescent="0.3">
      <c r="A543" s="114" t="s">
        <v>3147</v>
      </c>
      <c r="B543" s="115" t="s">
        <v>3148</v>
      </c>
      <c r="C543" s="115" t="s">
        <v>3149</v>
      </c>
      <c r="D543" s="104" t="s">
        <v>3138</v>
      </c>
      <c r="E543" s="115" t="s">
        <v>3139</v>
      </c>
      <c r="F543" s="115" t="s">
        <v>908</v>
      </c>
      <c r="G543" s="154" t="s">
        <v>528</v>
      </c>
      <c r="H543" s="158" t="s">
        <v>11581</v>
      </c>
      <c r="I543" s="129">
        <v>4</v>
      </c>
    </row>
    <row r="544" spans="1:9" x14ac:dyDescent="0.3">
      <c r="A544" s="114" t="s">
        <v>3150</v>
      </c>
      <c r="B544" s="115" t="s">
        <v>3151</v>
      </c>
      <c r="C544" s="115" t="s">
        <v>3152</v>
      </c>
      <c r="D544" s="104" t="s">
        <v>3138</v>
      </c>
      <c r="E544" s="115" t="s">
        <v>3139</v>
      </c>
      <c r="F544" s="115" t="s">
        <v>908</v>
      </c>
      <c r="G544" s="154" t="s">
        <v>528</v>
      </c>
      <c r="H544" s="158" t="s">
        <v>11581</v>
      </c>
      <c r="I544" s="129">
        <v>4</v>
      </c>
    </row>
    <row r="545" spans="1:9" x14ac:dyDescent="0.3">
      <c r="A545" s="114" t="s">
        <v>3153</v>
      </c>
      <c r="B545" s="115" t="s">
        <v>3154</v>
      </c>
      <c r="C545" s="115" t="s">
        <v>3155</v>
      </c>
      <c r="D545" s="104" t="s">
        <v>3138</v>
      </c>
      <c r="E545" s="115" t="s">
        <v>3139</v>
      </c>
      <c r="F545" s="115" t="s">
        <v>898</v>
      </c>
      <c r="G545" s="154" t="s">
        <v>528</v>
      </c>
      <c r="H545" s="158" t="s">
        <v>11581</v>
      </c>
      <c r="I545" s="129">
        <v>3</v>
      </c>
    </row>
    <row r="546" spans="1:9" x14ac:dyDescent="0.3">
      <c r="A546" s="114" t="s">
        <v>3156</v>
      </c>
      <c r="B546" s="115" t="s">
        <v>3157</v>
      </c>
      <c r="C546" s="115" t="s">
        <v>3158</v>
      </c>
      <c r="D546" s="104" t="s">
        <v>3138</v>
      </c>
      <c r="E546" s="115" t="s">
        <v>3139</v>
      </c>
      <c r="F546" s="115" t="s">
        <v>908</v>
      </c>
      <c r="G546" s="154" t="s">
        <v>528</v>
      </c>
      <c r="H546" s="158" t="s">
        <v>11581</v>
      </c>
      <c r="I546" s="129">
        <v>2</v>
      </c>
    </row>
    <row r="547" spans="1:9" x14ac:dyDescent="0.3">
      <c r="A547" s="114" t="s">
        <v>3159</v>
      </c>
      <c r="B547" s="115" t="s">
        <v>3160</v>
      </c>
      <c r="C547" s="115" t="s">
        <v>3161</v>
      </c>
      <c r="D547" s="104" t="s">
        <v>3138</v>
      </c>
      <c r="E547" s="115" t="s">
        <v>3139</v>
      </c>
      <c r="F547" s="115" t="s">
        <v>908</v>
      </c>
      <c r="G547" s="154" t="s">
        <v>528</v>
      </c>
      <c r="H547" s="158" t="s">
        <v>11581</v>
      </c>
      <c r="I547" s="129">
        <v>2</v>
      </c>
    </row>
    <row r="548" spans="1:9" x14ac:dyDescent="0.3">
      <c r="A548" s="114" t="s">
        <v>3162</v>
      </c>
      <c r="B548" s="115" t="s">
        <v>3163</v>
      </c>
      <c r="C548" s="115" t="s">
        <v>3164</v>
      </c>
      <c r="D548" s="104" t="s">
        <v>3138</v>
      </c>
      <c r="E548" s="115" t="s">
        <v>3139</v>
      </c>
      <c r="F548" s="115" t="s">
        <v>908</v>
      </c>
      <c r="G548" s="154" t="s">
        <v>528</v>
      </c>
      <c r="H548" s="158" t="s">
        <v>11581</v>
      </c>
      <c r="I548" s="129">
        <v>4</v>
      </c>
    </row>
    <row r="549" spans="1:9" x14ac:dyDescent="0.3">
      <c r="A549" s="114" t="s">
        <v>3165</v>
      </c>
      <c r="B549" s="115" t="s">
        <v>3166</v>
      </c>
      <c r="C549" s="115" t="s">
        <v>3167</v>
      </c>
      <c r="D549" s="104" t="s">
        <v>3138</v>
      </c>
      <c r="E549" s="115" t="s">
        <v>3139</v>
      </c>
      <c r="F549" s="115" t="s">
        <v>908</v>
      </c>
      <c r="G549" s="154" t="s">
        <v>528</v>
      </c>
      <c r="H549" s="158" t="s">
        <v>11581</v>
      </c>
      <c r="I549" s="129">
        <v>2</v>
      </c>
    </row>
    <row r="550" spans="1:9" x14ac:dyDescent="0.3">
      <c r="A550" s="114" t="s">
        <v>3168</v>
      </c>
      <c r="B550" s="115" t="s">
        <v>3169</v>
      </c>
      <c r="C550" s="115" t="s">
        <v>3170</v>
      </c>
      <c r="D550" s="104" t="s">
        <v>1152</v>
      </c>
      <c r="E550" s="115" t="s">
        <v>1153</v>
      </c>
      <c r="F550" s="115" t="s">
        <v>913</v>
      </c>
      <c r="G550" s="154" t="s">
        <v>528</v>
      </c>
      <c r="H550" s="158" t="s">
        <v>11581</v>
      </c>
      <c r="I550" s="129">
        <v>2</v>
      </c>
    </row>
    <row r="551" spans="1:9" x14ac:dyDescent="0.3">
      <c r="A551" s="114" t="s">
        <v>3171</v>
      </c>
      <c r="B551" s="115" t="s">
        <v>3172</v>
      </c>
      <c r="C551" s="115" t="s">
        <v>3173</v>
      </c>
      <c r="D551" s="104" t="s">
        <v>3174</v>
      </c>
      <c r="E551" s="115" t="s">
        <v>3175</v>
      </c>
      <c r="F551" s="115" t="s">
        <v>908</v>
      </c>
      <c r="G551" s="154" t="s">
        <v>528</v>
      </c>
      <c r="H551" s="158" t="s">
        <v>11581</v>
      </c>
      <c r="I551" s="129">
        <v>2</v>
      </c>
    </row>
    <row r="552" spans="1:9" x14ac:dyDescent="0.3">
      <c r="A552" s="114" t="s">
        <v>3176</v>
      </c>
      <c r="B552" s="115" t="s">
        <v>3177</v>
      </c>
      <c r="C552" s="115" t="s">
        <v>3178</v>
      </c>
      <c r="D552" s="104" t="s">
        <v>3174</v>
      </c>
      <c r="E552" s="115" t="s">
        <v>3175</v>
      </c>
      <c r="F552" s="115" t="s">
        <v>908</v>
      </c>
      <c r="G552" s="154" t="s">
        <v>528</v>
      </c>
      <c r="H552" s="158" t="s">
        <v>11581</v>
      </c>
      <c r="I552" s="129">
        <v>1</v>
      </c>
    </row>
    <row r="553" spans="1:9" x14ac:dyDescent="0.3">
      <c r="A553" s="114" t="s">
        <v>3179</v>
      </c>
      <c r="B553" s="115" t="s">
        <v>3180</v>
      </c>
      <c r="C553" s="115" t="s">
        <v>3181</v>
      </c>
      <c r="D553" s="104" t="s">
        <v>3174</v>
      </c>
      <c r="E553" s="115" t="s">
        <v>3175</v>
      </c>
      <c r="F553" s="115" t="s">
        <v>908</v>
      </c>
      <c r="G553" s="154" t="s">
        <v>528</v>
      </c>
      <c r="H553" s="158" t="s">
        <v>11581</v>
      </c>
      <c r="I553" s="129">
        <v>1</v>
      </c>
    </row>
    <row r="554" spans="1:9" x14ac:dyDescent="0.3">
      <c r="A554" s="114" t="s">
        <v>3182</v>
      </c>
      <c r="B554" s="115" t="s">
        <v>3183</v>
      </c>
      <c r="C554" s="115" t="s">
        <v>3184</v>
      </c>
      <c r="D554" s="104" t="s">
        <v>3174</v>
      </c>
      <c r="E554" s="115" t="s">
        <v>3175</v>
      </c>
      <c r="F554" s="115" t="s">
        <v>908</v>
      </c>
      <c r="G554" s="154" t="s">
        <v>528</v>
      </c>
      <c r="H554" s="158" t="s">
        <v>11581</v>
      </c>
      <c r="I554" s="129">
        <v>1</v>
      </c>
    </row>
    <row r="555" spans="1:9" x14ac:dyDescent="0.3">
      <c r="A555" s="114" t="s">
        <v>3185</v>
      </c>
      <c r="B555" s="115" t="s">
        <v>3186</v>
      </c>
      <c r="C555" s="115" t="s">
        <v>3187</v>
      </c>
      <c r="D555" s="104" t="s">
        <v>3174</v>
      </c>
      <c r="E555" s="115" t="s">
        <v>3175</v>
      </c>
      <c r="F555" s="115" t="s">
        <v>908</v>
      </c>
      <c r="G555" s="154" t="s">
        <v>528</v>
      </c>
      <c r="H555" s="158" t="s">
        <v>11581</v>
      </c>
      <c r="I555" s="129">
        <v>2</v>
      </c>
    </row>
    <row r="556" spans="1:9" x14ac:dyDescent="0.3">
      <c r="A556" s="114" t="s">
        <v>3188</v>
      </c>
      <c r="B556" s="115" t="s">
        <v>3189</v>
      </c>
      <c r="C556" s="115" t="s">
        <v>3190</v>
      </c>
      <c r="D556" s="104" t="s">
        <v>3174</v>
      </c>
      <c r="E556" s="115" t="s">
        <v>3175</v>
      </c>
      <c r="F556" s="115" t="s">
        <v>908</v>
      </c>
      <c r="G556" s="154" t="s">
        <v>528</v>
      </c>
      <c r="H556" s="158" t="s">
        <v>11581</v>
      </c>
      <c r="I556" s="129">
        <v>1</v>
      </c>
    </row>
    <row r="557" spans="1:9" x14ac:dyDescent="0.3">
      <c r="A557" s="114" t="s">
        <v>3191</v>
      </c>
      <c r="B557" s="115" t="s">
        <v>3192</v>
      </c>
      <c r="C557" s="115" t="s">
        <v>3193</v>
      </c>
      <c r="D557" s="104" t="s">
        <v>3174</v>
      </c>
      <c r="E557" s="115" t="s">
        <v>3175</v>
      </c>
      <c r="F557" s="115" t="s">
        <v>908</v>
      </c>
      <c r="G557" s="154" t="s">
        <v>528</v>
      </c>
      <c r="H557" s="158" t="s">
        <v>11581</v>
      </c>
      <c r="I557" s="129">
        <v>1</v>
      </c>
    </row>
    <row r="558" spans="1:9" x14ac:dyDescent="0.3">
      <c r="A558" s="114" t="s">
        <v>3194</v>
      </c>
      <c r="B558" s="115" t="s">
        <v>3195</v>
      </c>
      <c r="C558" s="115" t="s">
        <v>3196</v>
      </c>
      <c r="D558" s="104" t="s">
        <v>3174</v>
      </c>
      <c r="E558" s="115" t="s">
        <v>3175</v>
      </c>
      <c r="F558" s="115" t="s">
        <v>908</v>
      </c>
      <c r="G558" s="154" t="s">
        <v>528</v>
      </c>
      <c r="H558" s="158" t="s">
        <v>11581</v>
      </c>
      <c r="I558" s="129">
        <v>1</v>
      </c>
    </row>
    <row r="559" spans="1:9" x14ac:dyDescent="0.3">
      <c r="A559" s="114" t="s">
        <v>3197</v>
      </c>
      <c r="B559" s="115" t="s">
        <v>3198</v>
      </c>
      <c r="C559" s="115" t="s">
        <v>3199</v>
      </c>
      <c r="D559" s="104" t="s">
        <v>2851</v>
      </c>
      <c r="E559" s="115" t="s">
        <v>2852</v>
      </c>
      <c r="F559" s="115" t="s">
        <v>908</v>
      </c>
      <c r="G559" s="154" t="s">
        <v>528</v>
      </c>
      <c r="H559" s="158" t="s">
        <v>11581</v>
      </c>
      <c r="I559" s="129">
        <v>1</v>
      </c>
    </row>
    <row r="560" spans="1:9" x14ac:dyDescent="0.3">
      <c r="A560" s="114" t="s">
        <v>3200</v>
      </c>
      <c r="B560" s="115" t="s">
        <v>3201</v>
      </c>
      <c r="C560" s="115" t="s">
        <v>3202</v>
      </c>
      <c r="D560" s="104" t="s">
        <v>1093</v>
      </c>
      <c r="E560" s="115" t="s">
        <v>1094</v>
      </c>
      <c r="F560" s="115" t="s">
        <v>908</v>
      </c>
      <c r="G560" s="154" t="s">
        <v>528</v>
      </c>
      <c r="H560" s="158" t="s">
        <v>11581</v>
      </c>
      <c r="I560" s="129">
        <v>2</v>
      </c>
    </row>
    <row r="561" spans="1:9" x14ac:dyDescent="0.3">
      <c r="A561" s="114" t="s">
        <v>3203</v>
      </c>
      <c r="B561" s="115" t="s">
        <v>3204</v>
      </c>
      <c r="C561" s="115" t="s">
        <v>3205</v>
      </c>
      <c r="D561" s="104" t="s">
        <v>860</v>
      </c>
      <c r="E561" s="115" t="s">
        <v>861</v>
      </c>
      <c r="F561" s="115" t="s">
        <v>527</v>
      </c>
      <c r="G561" s="154" t="s">
        <v>528</v>
      </c>
      <c r="H561" s="158" t="s">
        <v>11581</v>
      </c>
      <c r="I561" s="129">
        <v>2</v>
      </c>
    </row>
    <row r="562" spans="1:9" x14ac:dyDescent="0.3">
      <c r="A562" s="114" t="s">
        <v>3206</v>
      </c>
      <c r="B562" s="115" t="s">
        <v>3207</v>
      </c>
      <c r="C562" s="115" t="s">
        <v>3208</v>
      </c>
      <c r="D562" s="104" t="s">
        <v>860</v>
      </c>
      <c r="E562" s="115" t="s">
        <v>861</v>
      </c>
      <c r="F562" s="115" t="s">
        <v>527</v>
      </c>
      <c r="G562" s="154" t="s">
        <v>528</v>
      </c>
      <c r="H562" s="158" t="s">
        <v>11581</v>
      </c>
      <c r="I562" s="129">
        <v>8</v>
      </c>
    </row>
    <row r="563" spans="1:9" x14ac:dyDescent="0.3">
      <c r="A563" s="114" t="s">
        <v>3212</v>
      </c>
      <c r="B563" s="115" t="s">
        <v>3213</v>
      </c>
      <c r="C563" s="115" t="s">
        <v>3214</v>
      </c>
      <c r="D563" s="104" t="s">
        <v>3215</v>
      </c>
      <c r="E563" s="115" t="s">
        <v>3216</v>
      </c>
      <c r="F563" s="115" t="s">
        <v>1016</v>
      </c>
      <c r="G563" s="154" t="s">
        <v>528</v>
      </c>
      <c r="H563" s="158" t="s">
        <v>11581</v>
      </c>
      <c r="I563" s="129">
        <v>2</v>
      </c>
    </row>
    <row r="564" spans="1:9" x14ac:dyDescent="0.3">
      <c r="A564" s="114" t="s">
        <v>3217</v>
      </c>
      <c r="B564" s="115" t="s">
        <v>3218</v>
      </c>
      <c r="C564" s="115" t="s">
        <v>3219</v>
      </c>
      <c r="D564" s="104" t="s">
        <v>111</v>
      </c>
      <c r="E564" s="115" t="s">
        <v>3220</v>
      </c>
      <c r="F564" s="115" t="s">
        <v>1016</v>
      </c>
      <c r="G564" s="154" t="s">
        <v>528</v>
      </c>
      <c r="H564" s="158" t="s">
        <v>403</v>
      </c>
      <c r="I564" s="129">
        <v>6</v>
      </c>
    </row>
    <row r="565" spans="1:9" x14ac:dyDescent="0.3">
      <c r="A565" s="114" t="s">
        <v>3221</v>
      </c>
      <c r="B565" s="115" t="s">
        <v>3222</v>
      </c>
      <c r="C565" s="115" t="s">
        <v>3223</v>
      </c>
      <c r="D565" s="104" t="s">
        <v>111</v>
      </c>
      <c r="E565" s="115" t="s">
        <v>3220</v>
      </c>
      <c r="F565" s="115" t="s">
        <v>1016</v>
      </c>
      <c r="G565" s="154" t="s">
        <v>528</v>
      </c>
      <c r="H565" s="158" t="s">
        <v>403</v>
      </c>
      <c r="I565" s="129">
        <v>12</v>
      </c>
    </row>
    <row r="566" spans="1:9" x14ac:dyDescent="0.3">
      <c r="A566" s="114" t="s">
        <v>3302</v>
      </c>
      <c r="B566" s="115" t="s">
        <v>3303</v>
      </c>
      <c r="C566" s="115" t="s">
        <v>3304</v>
      </c>
      <c r="D566" s="104" t="s">
        <v>2115</v>
      </c>
      <c r="E566" s="115" t="s">
        <v>2116</v>
      </c>
      <c r="F566" s="115" t="s">
        <v>952</v>
      </c>
      <c r="G566" s="154" t="s">
        <v>528</v>
      </c>
      <c r="H566" s="158" t="s">
        <v>11581</v>
      </c>
      <c r="I566" s="129">
        <v>1</v>
      </c>
    </row>
    <row r="567" spans="1:9" x14ac:dyDescent="0.3">
      <c r="A567" s="114" t="s">
        <v>3305</v>
      </c>
      <c r="B567" s="115" t="s">
        <v>3306</v>
      </c>
      <c r="C567" s="115" t="s">
        <v>3307</v>
      </c>
      <c r="D567" s="104" t="s">
        <v>2442</v>
      </c>
      <c r="E567" s="115" t="s">
        <v>2443</v>
      </c>
      <c r="F567" s="115" t="s">
        <v>952</v>
      </c>
      <c r="G567" s="154" t="s">
        <v>528</v>
      </c>
      <c r="H567" s="158" t="s">
        <v>11581</v>
      </c>
      <c r="I567" s="129">
        <v>5</v>
      </c>
    </row>
    <row r="568" spans="1:9" x14ac:dyDescent="0.3">
      <c r="A568" s="114" t="s">
        <v>3317</v>
      </c>
      <c r="B568" s="115" t="s">
        <v>3318</v>
      </c>
      <c r="C568" s="115" t="s">
        <v>3319</v>
      </c>
      <c r="D568" s="104" t="s">
        <v>533</v>
      </c>
      <c r="E568" s="115" t="s">
        <v>534</v>
      </c>
      <c r="F568" s="115" t="s">
        <v>908</v>
      </c>
      <c r="G568" s="154" t="s">
        <v>528</v>
      </c>
      <c r="H568" s="158" t="s">
        <v>11581</v>
      </c>
      <c r="I568" s="129">
        <v>10</v>
      </c>
    </row>
    <row r="569" spans="1:9" x14ac:dyDescent="0.3">
      <c r="A569" s="114" t="s">
        <v>3320</v>
      </c>
      <c r="B569" s="115" t="s">
        <v>3321</v>
      </c>
      <c r="C569" s="115" t="s">
        <v>3322</v>
      </c>
      <c r="D569" s="104" t="s">
        <v>533</v>
      </c>
      <c r="E569" s="115" t="s">
        <v>534</v>
      </c>
      <c r="F569" s="115" t="s">
        <v>898</v>
      </c>
      <c r="G569" s="154" t="s">
        <v>528</v>
      </c>
      <c r="H569" s="158" t="s">
        <v>11581</v>
      </c>
      <c r="I569" s="129">
        <v>1</v>
      </c>
    </row>
    <row r="570" spans="1:9" x14ac:dyDescent="0.3">
      <c r="A570" s="114" t="s">
        <v>3323</v>
      </c>
      <c r="B570" s="115" t="s">
        <v>3324</v>
      </c>
      <c r="C570" s="115" t="s">
        <v>3325</v>
      </c>
      <c r="D570" s="104" t="s">
        <v>533</v>
      </c>
      <c r="E570" s="115" t="s">
        <v>534</v>
      </c>
      <c r="F570" s="115" t="s">
        <v>908</v>
      </c>
      <c r="G570" s="154" t="s">
        <v>528</v>
      </c>
      <c r="H570" s="158" t="s">
        <v>11581</v>
      </c>
      <c r="I570" s="129">
        <v>2</v>
      </c>
    </row>
    <row r="571" spans="1:9" x14ac:dyDescent="0.3">
      <c r="A571" s="114" t="s">
        <v>3326</v>
      </c>
      <c r="B571" s="115" t="s">
        <v>3327</v>
      </c>
      <c r="C571" s="115" t="s">
        <v>3328</v>
      </c>
      <c r="D571" s="104" t="s">
        <v>906</v>
      </c>
      <c r="E571" s="115" t="s">
        <v>907</v>
      </c>
      <c r="F571" s="115" t="s">
        <v>952</v>
      </c>
      <c r="G571" s="154" t="s">
        <v>528</v>
      </c>
      <c r="H571" s="158" t="s">
        <v>11581</v>
      </c>
      <c r="I571" s="129">
        <v>10</v>
      </c>
    </row>
    <row r="572" spans="1:9" x14ac:dyDescent="0.3">
      <c r="A572" s="114" t="s">
        <v>3329</v>
      </c>
      <c r="B572" s="115" t="s">
        <v>3330</v>
      </c>
      <c r="C572" s="115" t="s">
        <v>3331</v>
      </c>
      <c r="D572" s="104" t="s">
        <v>906</v>
      </c>
      <c r="E572" s="115" t="s">
        <v>907</v>
      </c>
      <c r="F572" s="115" t="s">
        <v>952</v>
      </c>
      <c r="G572" s="154" t="s">
        <v>528</v>
      </c>
      <c r="H572" s="158" t="s">
        <v>11581</v>
      </c>
      <c r="I572" s="129">
        <v>1</v>
      </c>
    </row>
    <row r="573" spans="1:9" x14ac:dyDescent="0.3">
      <c r="A573" s="114" t="s">
        <v>3332</v>
      </c>
      <c r="B573" s="115" t="s">
        <v>3333</v>
      </c>
      <c r="C573" s="115" t="s">
        <v>3331</v>
      </c>
      <c r="D573" s="104" t="s">
        <v>906</v>
      </c>
      <c r="E573" s="115" t="s">
        <v>907</v>
      </c>
      <c r="F573" s="115" t="s">
        <v>908</v>
      </c>
      <c r="G573" s="154" t="s">
        <v>528</v>
      </c>
      <c r="H573" s="158" t="s">
        <v>11581</v>
      </c>
      <c r="I573" s="129">
        <v>1</v>
      </c>
    </row>
    <row r="574" spans="1:9" x14ac:dyDescent="0.3">
      <c r="A574" s="114" t="s">
        <v>3343</v>
      </c>
      <c r="B574" s="115" t="s">
        <v>3344</v>
      </c>
      <c r="C574" s="115" t="s">
        <v>3340</v>
      </c>
      <c r="D574" s="104" t="s">
        <v>3341</v>
      </c>
      <c r="E574" s="115" t="s">
        <v>3342</v>
      </c>
      <c r="F574" s="115" t="s">
        <v>908</v>
      </c>
      <c r="G574" s="154" t="s">
        <v>528</v>
      </c>
      <c r="H574" s="158" t="s">
        <v>11581</v>
      </c>
      <c r="I574" s="129">
        <v>3</v>
      </c>
    </row>
    <row r="575" spans="1:9" x14ac:dyDescent="0.3">
      <c r="A575" s="114" t="s">
        <v>3345</v>
      </c>
      <c r="B575" s="115" t="s">
        <v>3346</v>
      </c>
      <c r="C575" s="115" t="s">
        <v>3347</v>
      </c>
      <c r="D575" s="104" t="s">
        <v>3341</v>
      </c>
      <c r="E575" s="115" t="s">
        <v>3342</v>
      </c>
      <c r="F575" s="115" t="s">
        <v>908</v>
      </c>
      <c r="G575" s="154" t="s">
        <v>528</v>
      </c>
      <c r="H575" s="158" t="s">
        <v>11581</v>
      </c>
      <c r="I575" s="129">
        <v>2</v>
      </c>
    </row>
    <row r="576" spans="1:9" x14ac:dyDescent="0.3">
      <c r="A576" s="114" t="s">
        <v>3348</v>
      </c>
      <c r="B576" s="115" t="s">
        <v>3349</v>
      </c>
      <c r="C576" s="115" t="s">
        <v>3350</v>
      </c>
      <c r="D576" s="104" t="s">
        <v>3341</v>
      </c>
      <c r="E576" s="115" t="s">
        <v>3342</v>
      </c>
      <c r="F576" s="115" t="s">
        <v>908</v>
      </c>
      <c r="G576" s="154" t="s">
        <v>528</v>
      </c>
      <c r="H576" s="158" t="s">
        <v>11581</v>
      </c>
      <c r="I576" s="129">
        <v>34</v>
      </c>
    </row>
    <row r="577" spans="1:9" x14ac:dyDescent="0.3">
      <c r="A577" s="114" t="s">
        <v>3351</v>
      </c>
      <c r="B577" s="115" t="s">
        <v>3352</v>
      </c>
      <c r="C577" s="115" t="s">
        <v>3350</v>
      </c>
      <c r="D577" s="104" t="s">
        <v>3341</v>
      </c>
      <c r="E577" s="115" t="s">
        <v>3342</v>
      </c>
      <c r="F577" s="115" t="s">
        <v>908</v>
      </c>
      <c r="G577" s="154" t="s">
        <v>528</v>
      </c>
      <c r="H577" s="158" t="s">
        <v>11581</v>
      </c>
      <c r="I577" s="129">
        <v>3</v>
      </c>
    </row>
    <row r="578" spans="1:9" x14ac:dyDescent="0.3">
      <c r="A578" s="114" t="s">
        <v>3353</v>
      </c>
      <c r="B578" s="115" t="s">
        <v>3354</v>
      </c>
      <c r="C578" s="115" t="s">
        <v>3350</v>
      </c>
      <c r="D578" s="104" t="s">
        <v>3341</v>
      </c>
      <c r="E578" s="115" t="s">
        <v>3342</v>
      </c>
      <c r="F578" s="115" t="s">
        <v>908</v>
      </c>
      <c r="G578" s="154" t="s">
        <v>528</v>
      </c>
      <c r="H578" s="158" t="s">
        <v>11581</v>
      </c>
      <c r="I578" s="129">
        <v>2</v>
      </c>
    </row>
    <row r="579" spans="1:9" x14ac:dyDescent="0.3">
      <c r="A579" s="114" t="s">
        <v>3355</v>
      </c>
      <c r="B579" s="115" t="s">
        <v>3356</v>
      </c>
      <c r="C579" s="115" t="s">
        <v>3340</v>
      </c>
      <c r="D579" s="104" t="s">
        <v>3341</v>
      </c>
      <c r="E579" s="115" t="s">
        <v>3342</v>
      </c>
      <c r="F579" s="115" t="s">
        <v>908</v>
      </c>
      <c r="G579" s="154" t="s">
        <v>528</v>
      </c>
      <c r="H579" s="158" t="s">
        <v>11581</v>
      </c>
      <c r="I579" s="129">
        <v>2</v>
      </c>
    </row>
    <row r="580" spans="1:9" x14ac:dyDescent="0.3">
      <c r="A580" s="114" t="s">
        <v>3357</v>
      </c>
      <c r="B580" s="115" t="s">
        <v>3358</v>
      </c>
      <c r="C580" s="115" t="s">
        <v>3359</v>
      </c>
      <c r="D580" s="104" t="s">
        <v>937</v>
      </c>
      <c r="E580" s="115" t="s">
        <v>938</v>
      </c>
      <c r="F580" s="115" t="s">
        <v>908</v>
      </c>
      <c r="G580" s="154" t="s">
        <v>528</v>
      </c>
      <c r="H580" s="158" t="s">
        <v>11581</v>
      </c>
      <c r="I580" s="129">
        <v>1</v>
      </c>
    </row>
    <row r="581" spans="1:9" x14ac:dyDescent="0.3">
      <c r="A581" s="114" t="s">
        <v>3360</v>
      </c>
      <c r="B581" s="115" t="s">
        <v>3361</v>
      </c>
      <c r="C581" s="115" t="s">
        <v>3362</v>
      </c>
      <c r="D581" s="104" t="s">
        <v>991</v>
      </c>
      <c r="E581" s="115" t="s">
        <v>992</v>
      </c>
      <c r="F581" s="115"/>
      <c r="G581" s="154" t="s">
        <v>528</v>
      </c>
      <c r="H581" s="158" t="s">
        <v>11581</v>
      </c>
      <c r="I581" s="129">
        <v>12</v>
      </c>
    </row>
    <row r="582" spans="1:9" x14ac:dyDescent="0.3">
      <c r="A582" s="114" t="s">
        <v>3363</v>
      </c>
      <c r="B582" s="115" t="s">
        <v>3364</v>
      </c>
      <c r="C582" s="115" t="s">
        <v>3365</v>
      </c>
      <c r="D582" s="104" t="s">
        <v>991</v>
      </c>
      <c r="E582" s="115" t="s">
        <v>992</v>
      </c>
      <c r="F582" s="115"/>
      <c r="G582" s="154" t="s">
        <v>528</v>
      </c>
      <c r="H582" s="158" t="s">
        <v>11581</v>
      </c>
      <c r="I582" s="129">
        <v>57</v>
      </c>
    </row>
    <row r="583" spans="1:9" x14ac:dyDescent="0.3">
      <c r="A583" s="114" t="s">
        <v>3366</v>
      </c>
      <c r="B583" s="115" t="s">
        <v>3367</v>
      </c>
      <c r="C583" s="115" t="s">
        <v>3368</v>
      </c>
      <c r="D583" s="104" t="s">
        <v>991</v>
      </c>
      <c r="E583" s="115" t="s">
        <v>992</v>
      </c>
      <c r="F583" s="115"/>
      <c r="G583" s="154" t="s">
        <v>528</v>
      </c>
      <c r="H583" s="158" t="s">
        <v>11581</v>
      </c>
      <c r="I583" s="129">
        <v>188</v>
      </c>
    </row>
    <row r="584" spans="1:9" x14ac:dyDescent="0.3">
      <c r="A584" s="114" t="s">
        <v>3369</v>
      </c>
      <c r="B584" s="115" t="s">
        <v>3370</v>
      </c>
      <c r="C584" s="115" t="s">
        <v>3371</v>
      </c>
      <c r="D584" s="104" t="s">
        <v>991</v>
      </c>
      <c r="E584" s="115" t="s">
        <v>992</v>
      </c>
      <c r="F584" s="115"/>
      <c r="G584" s="154" t="s">
        <v>528</v>
      </c>
      <c r="H584" s="158" t="s">
        <v>11581</v>
      </c>
      <c r="I584" s="129">
        <v>50</v>
      </c>
    </row>
    <row r="585" spans="1:9" x14ac:dyDescent="0.3">
      <c r="A585" s="114" t="s">
        <v>3372</v>
      </c>
      <c r="B585" s="115" t="s">
        <v>3373</v>
      </c>
      <c r="C585" s="115" t="s">
        <v>3374</v>
      </c>
      <c r="D585" s="104" t="s">
        <v>991</v>
      </c>
      <c r="E585" s="115" t="s">
        <v>992</v>
      </c>
      <c r="F585" s="115"/>
      <c r="G585" s="154" t="s">
        <v>528</v>
      </c>
      <c r="H585" s="158" t="s">
        <v>11581</v>
      </c>
      <c r="I585" s="129">
        <v>20</v>
      </c>
    </row>
    <row r="586" spans="1:9" x14ac:dyDescent="0.3">
      <c r="A586" s="114" t="s">
        <v>3375</v>
      </c>
      <c r="B586" s="115" t="s">
        <v>3376</v>
      </c>
      <c r="C586" s="115" t="s">
        <v>3377</v>
      </c>
      <c r="D586" s="104" t="s">
        <v>991</v>
      </c>
      <c r="E586" s="115" t="s">
        <v>992</v>
      </c>
      <c r="F586" s="115"/>
      <c r="G586" s="154" t="s">
        <v>528</v>
      </c>
      <c r="H586" s="158" t="s">
        <v>11581</v>
      </c>
      <c r="I586" s="129">
        <v>100</v>
      </c>
    </row>
    <row r="587" spans="1:9" x14ac:dyDescent="0.3">
      <c r="A587" s="114" t="s">
        <v>3378</v>
      </c>
      <c r="B587" s="115" t="s">
        <v>3379</v>
      </c>
      <c r="C587" s="115" t="s">
        <v>3380</v>
      </c>
      <c r="D587" s="104" t="s">
        <v>991</v>
      </c>
      <c r="E587" s="115" t="s">
        <v>992</v>
      </c>
      <c r="F587" s="115"/>
      <c r="G587" s="154" t="s">
        <v>528</v>
      </c>
      <c r="H587" s="158" t="s">
        <v>11581</v>
      </c>
      <c r="I587" s="129">
        <v>18</v>
      </c>
    </row>
    <row r="588" spans="1:9" x14ac:dyDescent="0.3">
      <c r="A588" s="114" t="s">
        <v>3381</v>
      </c>
      <c r="B588" s="115" t="s">
        <v>3382</v>
      </c>
      <c r="C588" s="115" t="s">
        <v>3383</v>
      </c>
      <c r="D588" s="104" t="s">
        <v>3384</v>
      </c>
      <c r="E588" s="115" t="s">
        <v>3385</v>
      </c>
      <c r="F588" s="115"/>
      <c r="G588" s="154" t="s">
        <v>528</v>
      </c>
      <c r="H588" s="158" t="s">
        <v>11581</v>
      </c>
      <c r="I588" s="129">
        <v>5</v>
      </c>
    </row>
    <row r="589" spans="1:9" x14ac:dyDescent="0.3">
      <c r="A589" s="114" t="s">
        <v>3389</v>
      </c>
      <c r="B589" s="115" t="s">
        <v>3390</v>
      </c>
      <c r="C589" s="115" t="s">
        <v>3391</v>
      </c>
      <c r="D589" s="104" t="s">
        <v>864</v>
      </c>
      <c r="E589" s="115" t="s">
        <v>865</v>
      </c>
      <c r="F589" s="115" t="s">
        <v>908</v>
      </c>
      <c r="G589" s="154" t="s">
        <v>528</v>
      </c>
      <c r="H589" s="158" t="s">
        <v>11581</v>
      </c>
      <c r="I589" s="129">
        <v>5</v>
      </c>
    </row>
    <row r="590" spans="1:9" x14ac:dyDescent="0.3">
      <c r="A590" s="114" t="s">
        <v>3392</v>
      </c>
      <c r="B590" s="115" t="s">
        <v>3393</v>
      </c>
      <c r="C590" s="115" t="s">
        <v>3394</v>
      </c>
      <c r="D590" s="104" t="s">
        <v>3395</v>
      </c>
      <c r="E590" s="115" t="s">
        <v>3396</v>
      </c>
      <c r="F590" s="115" t="s">
        <v>881</v>
      </c>
      <c r="G590" s="154" t="s">
        <v>528</v>
      </c>
      <c r="H590" s="158" t="s">
        <v>11581</v>
      </c>
      <c r="I590" s="129">
        <v>45</v>
      </c>
    </row>
    <row r="591" spans="1:9" x14ac:dyDescent="0.3">
      <c r="A591" s="114" t="s">
        <v>3471</v>
      </c>
      <c r="B591" s="115" t="s">
        <v>3472</v>
      </c>
      <c r="C591" s="115" t="s">
        <v>3473</v>
      </c>
      <c r="D591" s="104" t="s">
        <v>3474</v>
      </c>
      <c r="E591" s="115" t="s">
        <v>3475</v>
      </c>
      <c r="F591" s="115"/>
      <c r="G591" s="154" t="s">
        <v>528</v>
      </c>
      <c r="H591" s="158" t="s">
        <v>11581</v>
      </c>
      <c r="I591" s="129">
        <v>23</v>
      </c>
    </row>
    <row r="592" spans="1:9" x14ac:dyDescent="0.3">
      <c r="A592" s="114" t="s">
        <v>3476</v>
      </c>
      <c r="B592" s="115" t="s">
        <v>3477</v>
      </c>
      <c r="C592" s="115" t="s">
        <v>3478</v>
      </c>
      <c r="D592" s="104" t="s">
        <v>3479</v>
      </c>
      <c r="E592" s="115" t="s">
        <v>3480</v>
      </c>
      <c r="F592" s="115" t="s">
        <v>913</v>
      </c>
      <c r="G592" s="154" t="s">
        <v>528</v>
      </c>
      <c r="H592" s="158" t="s">
        <v>3481</v>
      </c>
      <c r="I592" s="129">
        <v>2</v>
      </c>
    </row>
    <row r="593" spans="1:9" x14ac:dyDescent="0.3">
      <c r="A593" s="114" t="s">
        <v>3520</v>
      </c>
      <c r="B593" s="115" t="s">
        <v>3521</v>
      </c>
      <c r="C593" s="115" t="s">
        <v>3522</v>
      </c>
      <c r="D593" s="104" t="s">
        <v>3518</v>
      </c>
      <c r="E593" s="115" t="s">
        <v>3519</v>
      </c>
      <c r="F593" s="115" t="s">
        <v>908</v>
      </c>
      <c r="G593" s="154" t="s">
        <v>528</v>
      </c>
      <c r="H593" s="158" t="s">
        <v>11581</v>
      </c>
      <c r="I593" s="129">
        <v>2</v>
      </c>
    </row>
    <row r="594" spans="1:9" x14ac:dyDescent="0.3">
      <c r="A594" s="114" t="s">
        <v>3523</v>
      </c>
      <c r="B594" s="115" t="s">
        <v>3524</v>
      </c>
      <c r="C594" s="115" t="s">
        <v>3525</v>
      </c>
      <c r="D594" s="104" t="s">
        <v>3518</v>
      </c>
      <c r="E594" s="115" t="s">
        <v>3519</v>
      </c>
      <c r="F594" s="115" t="s">
        <v>908</v>
      </c>
      <c r="G594" s="154" t="s">
        <v>528</v>
      </c>
      <c r="H594" s="158" t="s">
        <v>11581</v>
      </c>
      <c r="I594" s="129">
        <v>1</v>
      </c>
    </row>
    <row r="595" spans="1:9" x14ac:dyDescent="0.3">
      <c r="A595" s="114" t="s">
        <v>3526</v>
      </c>
      <c r="B595" s="115" t="s">
        <v>3527</v>
      </c>
      <c r="C595" s="115" t="s">
        <v>3528</v>
      </c>
      <c r="D595" s="104" t="s">
        <v>3518</v>
      </c>
      <c r="E595" s="115" t="s">
        <v>3519</v>
      </c>
      <c r="F595" s="115" t="s">
        <v>908</v>
      </c>
      <c r="G595" s="154" t="s">
        <v>528</v>
      </c>
      <c r="H595" s="158" t="s">
        <v>11581</v>
      </c>
      <c r="I595" s="129">
        <v>1</v>
      </c>
    </row>
    <row r="596" spans="1:9" x14ac:dyDescent="0.3">
      <c r="A596" s="114" t="s">
        <v>3529</v>
      </c>
      <c r="B596" s="115" t="s">
        <v>3530</v>
      </c>
      <c r="C596" s="115" t="s">
        <v>3531</v>
      </c>
      <c r="D596" s="104" t="s">
        <v>3518</v>
      </c>
      <c r="E596" s="115" t="s">
        <v>3519</v>
      </c>
      <c r="F596" s="115" t="s">
        <v>908</v>
      </c>
      <c r="G596" s="154" t="s">
        <v>528</v>
      </c>
      <c r="H596" s="158" t="s">
        <v>11581</v>
      </c>
      <c r="I596" s="129">
        <v>2</v>
      </c>
    </row>
    <row r="597" spans="1:9" x14ac:dyDescent="0.3">
      <c r="A597" s="114" t="s">
        <v>3532</v>
      </c>
      <c r="B597" s="115" t="s">
        <v>3533</v>
      </c>
      <c r="C597" s="115" t="s">
        <v>3534</v>
      </c>
      <c r="D597" s="104" t="s">
        <v>3518</v>
      </c>
      <c r="E597" s="115" t="s">
        <v>3519</v>
      </c>
      <c r="F597" s="115" t="s">
        <v>908</v>
      </c>
      <c r="G597" s="154" t="s">
        <v>528</v>
      </c>
      <c r="H597" s="158" t="s">
        <v>11581</v>
      </c>
      <c r="I597" s="129">
        <v>2</v>
      </c>
    </row>
    <row r="598" spans="1:9" x14ac:dyDescent="0.3">
      <c r="A598" s="114" t="s">
        <v>3535</v>
      </c>
      <c r="B598" s="115" t="s">
        <v>3536</v>
      </c>
      <c r="C598" s="115" t="s">
        <v>3534</v>
      </c>
      <c r="D598" s="104" t="s">
        <v>3518</v>
      </c>
      <c r="E598" s="115" t="s">
        <v>3519</v>
      </c>
      <c r="F598" s="115" t="s">
        <v>908</v>
      </c>
      <c r="G598" s="154" t="s">
        <v>528</v>
      </c>
      <c r="H598" s="158" t="s">
        <v>11581</v>
      </c>
      <c r="I598" s="129">
        <v>4</v>
      </c>
    </row>
    <row r="599" spans="1:9" x14ac:dyDescent="0.3">
      <c r="A599" s="114" t="s">
        <v>3537</v>
      </c>
      <c r="B599" s="115" t="s">
        <v>3538</v>
      </c>
      <c r="C599" s="115" t="s">
        <v>3539</v>
      </c>
      <c r="D599" s="104" t="s">
        <v>3518</v>
      </c>
      <c r="E599" s="115" t="s">
        <v>3519</v>
      </c>
      <c r="F599" s="115" t="s">
        <v>908</v>
      </c>
      <c r="G599" s="154" t="s">
        <v>528</v>
      </c>
      <c r="H599" s="158" t="s">
        <v>11581</v>
      </c>
      <c r="I599" s="129">
        <v>6</v>
      </c>
    </row>
    <row r="600" spans="1:9" x14ac:dyDescent="0.3">
      <c r="A600" s="114" t="s">
        <v>3540</v>
      </c>
      <c r="B600" s="115" t="s">
        <v>3541</v>
      </c>
      <c r="C600" s="115" t="s">
        <v>3542</v>
      </c>
      <c r="D600" s="104" t="s">
        <v>3518</v>
      </c>
      <c r="E600" s="115" t="s">
        <v>3519</v>
      </c>
      <c r="F600" s="115" t="s">
        <v>908</v>
      </c>
      <c r="G600" s="154" t="s">
        <v>528</v>
      </c>
      <c r="H600" s="158" t="s">
        <v>11581</v>
      </c>
      <c r="I600" s="129">
        <v>6</v>
      </c>
    </row>
    <row r="601" spans="1:9" x14ac:dyDescent="0.3">
      <c r="A601" s="114" t="s">
        <v>3543</v>
      </c>
      <c r="B601" s="115" t="s">
        <v>3544</v>
      </c>
      <c r="C601" s="115" t="s">
        <v>3545</v>
      </c>
      <c r="D601" s="104" t="s">
        <v>3518</v>
      </c>
      <c r="E601" s="115" t="s">
        <v>3519</v>
      </c>
      <c r="F601" s="115" t="s">
        <v>908</v>
      </c>
      <c r="G601" s="154" t="s">
        <v>528</v>
      </c>
      <c r="H601" s="158" t="s">
        <v>11581</v>
      </c>
      <c r="I601" s="129">
        <v>1</v>
      </c>
    </row>
    <row r="602" spans="1:9" x14ac:dyDescent="0.3">
      <c r="A602" s="114" t="s">
        <v>3546</v>
      </c>
      <c r="B602" s="115" t="s">
        <v>3547</v>
      </c>
      <c r="C602" s="115" t="s">
        <v>3548</v>
      </c>
      <c r="D602" s="104" t="s">
        <v>3518</v>
      </c>
      <c r="E602" s="115" t="s">
        <v>3519</v>
      </c>
      <c r="F602" s="115" t="s">
        <v>908</v>
      </c>
      <c r="G602" s="154" t="s">
        <v>528</v>
      </c>
      <c r="H602" s="158" t="s">
        <v>11581</v>
      </c>
      <c r="I602" s="129">
        <v>1</v>
      </c>
    </row>
    <row r="603" spans="1:9" x14ac:dyDescent="0.3">
      <c r="A603" s="114" t="s">
        <v>3549</v>
      </c>
      <c r="B603" s="115" t="s">
        <v>3550</v>
      </c>
      <c r="C603" s="115" t="s">
        <v>3551</v>
      </c>
      <c r="D603" s="104" t="s">
        <v>3518</v>
      </c>
      <c r="E603" s="115" t="s">
        <v>3519</v>
      </c>
      <c r="F603" s="115" t="s">
        <v>908</v>
      </c>
      <c r="G603" s="154" t="s">
        <v>528</v>
      </c>
      <c r="H603" s="158" t="s">
        <v>11581</v>
      </c>
      <c r="I603" s="129">
        <v>2</v>
      </c>
    </row>
    <row r="604" spans="1:9" x14ac:dyDescent="0.3">
      <c r="A604" s="126" t="s">
        <v>3552</v>
      </c>
      <c r="B604" s="115" t="s">
        <v>3553</v>
      </c>
      <c r="C604" s="115" t="s">
        <v>3554</v>
      </c>
      <c r="D604" s="104" t="s">
        <v>3518</v>
      </c>
      <c r="E604" s="115" t="s">
        <v>3519</v>
      </c>
      <c r="F604" s="115" t="s">
        <v>908</v>
      </c>
      <c r="G604" s="154" t="s">
        <v>528</v>
      </c>
      <c r="H604" s="158" t="s">
        <v>11581</v>
      </c>
      <c r="I604" s="129">
        <v>1</v>
      </c>
    </row>
    <row r="605" spans="1:9" x14ac:dyDescent="0.3">
      <c r="A605" s="126" t="s">
        <v>3565</v>
      </c>
      <c r="B605" s="115" t="s">
        <v>3566</v>
      </c>
      <c r="C605" s="115" t="s">
        <v>3567</v>
      </c>
      <c r="D605" s="104" t="s">
        <v>995</v>
      </c>
      <c r="E605" s="115" t="s">
        <v>996</v>
      </c>
      <c r="F605" s="115" t="s">
        <v>997</v>
      </c>
      <c r="G605" s="154" t="s">
        <v>528</v>
      </c>
      <c r="H605" s="158" t="s">
        <v>11581</v>
      </c>
      <c r="I605" s="129">
        <v>2</v>
      </c>
    </row>
    <row r="606" spans="1:9" x14ac:dyDescent="0.3">
      <c r="A606" s="126" t="s">
        <v>3568</v>
      </c>
      <c r="B606" s="115" t="s">
        <v>3569</v>
      </c>
      <c r="C606" s="115" t="s">
        <v>3570</v>
      </c>
      <c r="D606" s="104" t="s">
        <v>995</v>
      </c>
      <c r="E606" s="115" t="s">
        <v>996</v>
      </c>
      <c r="F606" s="115" t="s">
        <v>997</v>
      </c>
      <c r="G606" s="154" t="s">
        <v>528</v>
      </c>
      <c r="H606" s="158" t="s">
        <v>11581</v>
      </c>
      <c r="I606" s="129">
        <v>53</v>
      </c>
    </row>
    <row r="607" spans="1:9" x14ac:dyDescent="0.3">
      <c r="A607" s="126" t="s">
        <v>3571</v>
      </c>
      <c r="B607" s="115" t="s">
        <v>3572</v>
      </c>
      <c r="C607" s="115" t="s">
        <v>3573</v>
      </c>
      <c r="D607" s="104" t="s">
        <v>995</v>
      </c>
      <c r="E607" s="115" t="s">
        <v>996</v>
      </c>
      <c r="F607" s="115" t="s">
        <v>997</v>
      </c>
      <c r="G607" s="154" t="s">
        <v>528</v>
      </c>
      <c r="H607" s="158" t="s">
        <v>11581</v>
      </c>
      <c r="I607" s="129">
        <v>132</v>
      </c>
    </row>
    <row r="608" spans="1:9" x14ac:dyDescent="0.3">
      <c r="A608" s="126" t="s">
        <v>3779</v>
      </c>
      <c r="B608" s="115" t="s">
        <v>3780</v>
      </c>
      <c r="C608" s="115" t="s">
        <v>3781</v>
      </c>
      <c r="D608" s="104" t="s">
        <v>1192</v>
      </c>
      <c r="E608" s="115" t="s">
        <v>1193</v>
      </c>
      <c r="F608" s="115"/>
      <c r="G608" s="154" t="s">
        <v>528</v>
      </c>
      <c r="H608" s="158" t="s">
        <v>11581</v>
      </c>
      <c r="I608" s="129">
        <v>2</v>
      </c>
    </row>
    <row r="609" spans="1:9" x14ac:dyDescent="0.3">
      <c r="A609" s="126" t="s">
        <v>3782</v>
      </c>
      <c r="B609" s="115" t="s">
        <v>3783</v>
      </c>
      <c r="C609" s="115" t="s">
        <v>3784</v>
      </c>
      <c r="D609" s="104" t="s">
        <v>956</v>
      </c>
      <c r="E609" s="115" t="s">
        <v>957</v>
      </c>
      <c r="F609" s="115"/>
      <c r="G609" s="154" t="s">
        <v>528</v>
      </c>
      <c r="H609" s="158" t="s">
        <v>11581</v>
      </c>
      <c r="I609" s="129">
        <v>2</v>
      </c>
    </row>
    <row r="610" spans="1:9" x14ac:dyDescent="0.3">
      <c r="A610" s="126" t="s">
        <v>3785</v>
      </c>
      <c r="B610" s="115" t="s">
        <v>3786</v>
      </c>
      <c r="C610" s="115" t="s">
        <v>3787</v>
      </c>
      <c r="D610" s="104" t="s">
        <v>761</v>
      </c>
      <c r="E610" s="115" t="s">
        <v>762</v>
      </c>
      <c r="F610" s="115"/>
      <c r="G610" s="154" t="s">
        <v>528</v>
      </c>
      <c r="H610" s="158" t="s">
        <v>11581</v>
      </c>
      <c r="I610" s="129">
        <v>6</v>
      </c>
    </row>
    <row r="611" spans="1:9" x14ac:dyDescent="0.3">
      <c r="A611" s="126" t="s">
        <v>3804</v>
      </c>
      <c r="B611" s="115" t="s">
        <v>3805</v>
      </c>
      <c r="C611" s="115" t="s">
        <v>3806</v>
      </c>
      <c r="D611" s="104" t="s">
        <v>902</v>
      </c>
      <c r="E611" s="115" t="s">
        <v>903</v>
      </c>
      <c r="F611" s="115"/>
      <c r="G611" s="154" t="s">
        <v>528</v>
      </c>
      <c r="H611" s="158" t="s">
        <v>11581</v>
      </c>
      <c r="I611" s="129">
        <v>2</v>
      </c>
    </row>
    <row r="612" spans="1:9" x14ac:dyDescent="0.3">
      <c r="A612" s="126" t="s">
        <v>3813</v>
      </c>
      <c r="B612" s="115" t="s">
        <v>3814</v>
      </c>
      <c r="C612" s="115" t="s">
        <v>3815</v>
      </c>
      <c r="D612" s="104" t="s">
        <v>860</v>
      </c>
      <c r="E612" s="115" t="s">
        <v>861</v>
      </c>
      <c r="F612" s="115" t="s">
        <v>527</v>
      </c>
      <c r="G612" s="154" t="s">
        <v>528</v>
      </c>
      <c r="H612" s="158" t="s">
        <v>11581</v>
      </c>
      <c r="I612" s="129">
        <v>2</v>
      </c>
    </row>
    <row r="613" spans="1:9" x14ac:dyDescent="0.3">
      <c r="A613" s="126" t="s">
        <v>3816</v>
      </c>
      <c r="B613" s="115" t="s">
        <v>3817</v>
      </c>
      <c r="C613" s="115" t="s">
        <v>3818</v>
      </c>
      <c r="D613" s="104" t="s">
        <v>62</v>
      </c>
      <c r="E613" s="115" t="s">
        <v>63</v>
      </c>
      <c r="F613" s="115"/>
      <c r="G613" s="154" t="s">
        <v>528</v>
      </c>
      <c r="H613" s="158" t="s">
        <v>11581</v>
      </c>
      <c r="I613" s="129">
        <v>16</v>
      </c>
    </row>
    <row r="614" spans="1:9" x14ac:dyDescent="0.3">
      <c r="A614" s="126" t="s">
        <v>3828</v>
      </c>
      <c r="B614" s="115" t="s">
        <v>3829</v>
      </c>
      <c r="C614" s="115" t="s">
        <v>3830</v>
      </c>
      <c r="D614" s="104" t="s">
        <v>906</v>
      </c>
      <c r="E614" s="115" t="s">
        <v>907</v>
      </c>
      <c r="F614" s="115"/>
      <c r="G614" s="154" t="s">
        <v>528</v>
      </c>
      <c r="H614" s="158" t="s">
        <v>11581</v>
      </c>
      <c r="I614" s="129">
        <v>1</v>
      </c>
    </row>
    <row r="615" spans="1:9" x14ac:dyDescent="0.3">
      <c r="A615" s="126" t="s">
        <v>3933</v>
      </c>
      <c r="B615" s="115" t="s">
        <v>3934</v>
      </c>
      <c r="C615" s="115" t="s">
        <v>3935</v>
      </c>
      <c r="D615" s="104" t="s">
        <v>761</v>
      </c>
      <c r="E615" s="115" t="s">
        <v>762</v>
      </c>
      <c r="F615" s="115"/>
      <c r="G615" s="154" t="s">
        <v>528</v>
      </c>
      <c r="H615" s="158" t="s">
        <v>11581</v>
      </c>
      <c r="I615" s="129">
        <v>24</v>
      </c>
    </row>
    <row r="616" spans="1:9" x14ac:dyDescent="0.3">
      <c r="A616" s="126" t="s">
        <v>3936</v>
      </c>
      <c r="B616" s="115" t="s">
        <v>3937</v>
      </c>
      <c r="C616" s="115" t="s">
        <v>783</v>
      </c>
      <c r="D616" s="104" t="s">
        <v>1192</v>
      </c>
      <c r="E616" s="115" t="s">
        <v>1193</v>
      </c>
      <c r="F616" s="115" t="s">
        <v>1044</v>
      </c>
      <c r="G616" s="154" t="s">
        <v>528</v>
      </c>
      <c r="H616" s="158" t="s">
        <v>11581</v>
      </c>
      <c r="I616" s="129">
        <v>26</v>
      </c>
    </row>
    <row r="617" spans="1:9" x14ac:dyDescent="0.3">
      <c r="A617" s="126" t="s">
        <v>3938</v>
      </c>
      <c r="B617" s="115" t="s">
        <v>3939</v>
      </c>
      <c r="C617" s="115" t="s">
        <v>3940</v>
      </c>
      <c r="D617" s="104" t="s">
        <v>2196</v>
      </c>
      <c r="E617" s="115" t="s">
        <v>2197</v>
      </c>
      <c r="F617" s="115"/>
      <c r="G617" s="154" t="s">
        <v>528</v>
      </c>
      <c r="H617" s="158" t="s">
        <v>11581</v>
      </c>
      <c r="I617" s="129">
        <v>15</v>
      </c>
    </row>
    <row r="618" spans="1:9" x14ac:dyDescent="0.3">
      <c r="A618" s="126" t="s">
        <v>3944</v>
      </c>
      <c r="B618" s="115" t="s">
        <v>3945</v>
      </c>
      <c r="C618" s="115" t="s">
        <v>1005</v>
      </c>
      <c r="D618" s="104" t="s">
        <v>761</v>
      </c>
      <c r="E618" s="115" t="s">
        <v>762</v>
      </c>
      <c r="F618" s="115"/>
      <c r="G618" s="154" t="s">
        <v>528</v>
      </c>
      <c r="H618" s="158" t="s">
        <v>11581</v>
      </c>
      <c r="I618" s="129">
        <v>2</v>
      </c>
    </row>
    <row r="619" spans="1:9" x14ac:dyDescent="0.3">
      <c r="A619" s="126" t="s">
        <v>3955</v>
      </c>
      <c r="B619" s="115" t="s">
        <v>3956</v>
      </c>
      <c r="C619" s="115" t="s">
        <v>3957</v>
      </c>
      <c r="D619" s="104" t="s">
        <v>3958</v>
      </c>
      <c r="E619" s="115" t="s">
        <v>3959</v>
      </c>
      <c r="F619" s="115" t="s">
        <v>1044</v>
      </c>
      <c r="G619" s="154" t="s">
        <v>528</v>
      </c>
      <c r="H619" s="158" t="s">
        <v>11581</v>
      </c>
      <c r="I619" s="129">
        <v>1</v>
      </c>
    </row>
    <row r="620" spans="1:9" x14ac:dyDescent="0.3">
      <c r="A620" s="126" t="s">
        <v>3960</v>
      </c>
      <c r="B620" s="115" t="s">
        <v>3961</v>
      </c>
      <c r="C620" s="115" t="s">
        <v>783</v>
      </c>
      <c r="D620" s="104" t="s">
        <v>950</v>
      </c>
      <c r="E620" s="115" t="s">
        <v>951</v>
      </c>
      <c r="F620" s="115" t="s">
        <v>1044</v>
      </c>
      <c r="G620" s="154" t="s">
        <v>528</v>
      </c>
      <c r="H620" s="158" t="s">
        <v>11581</v>
      </c>
      <c r="I620" s="129">
        <v>3</v>
      </c>
    </row>
    <row r="621" spans="1:9" x14ac:dyDescent="0.3">
      <c r="A621" s="126" t="s">
        <v>4009</v>
      </c>
      <c r="B621" s="115" t="s">
        <v>4010</v>
      </c>
      <c r="C621" s="115" t="s">
        <v>4011</v>
      </c>
      <c r="D621" s="104" t="s">
        <v>956</v>
      </c>
      <c r="E621" s="115" t="s">
        <v>957</v>
      </c>
      <c r="F621" s="115"/>
      <c r="G621" s="154" t="s">
        <v>528</v>
      </c>
      <c r="H621" s="158" t="s">
        <v>11581</v>
      </c>
      <c r="I621" s="129">
        <v>3</v>
      </c>
    </row>
    <row r="622" spans="1:9" x14ac:dyDescent="0.3">
      <c r="A622" s="126" t="s">
        <v>4015</v>
      </c>
      <c r="B622" s="115" t="s">
        <v>4016</v>
      </c>
      <c r="C622" s="115" t="s">
        <v>4017</v>
      </c>
      <c r="D622" s="104" t="s">
        <v>956</v>
      </c>
      <c r="E622" s="115" t="s">
        <v>957</v>
      </c>
      <c r="F622" s="115"/>
      <c r="G622" s="154" t="s">
        <v>528</v>
      </c>
      <c r="H622" s="158" t="s">
        <v>11581</v>
      </c>
      <c r="I622" s="129">
        <v>1</v>
      </c>
    </row>
    <row r="623" spans="1:9" x14ac:dyDescent="0.3">
      <c r="A623" s="126" t="s">
        <v>4024</v>
      </c>
      <c r="B623" s="115" t="s">
        <v>4025</v>
      </c>
      <c r="C623" s="115" t="s">
        <v>4026</v>
      </c>
      <c r="D623" s="104" t="s">
        <v>4027</v>
      </c>
      <c r="E623" s="115" t="s">
        <v>4028</v>
      </c>
      <c r="F623" s="115"/>
      <c r="G623" s="154" t="s">
        <v>528</v>
      </c>
      <c r="H623" s="158" t="s">
        <v>11581</v>
      </c>
      <c r="I623" s="129">
        <v>2</v>
      </c>
    </row>
    <row r="624" spans="1:9" x14ac:dyDescent="0.3">
      <c r="A624" s="126" t="s">
        <v>4044</v>
      </c>
      <c r="B624" s="115" t="s">
        <v>4045</v>
      </c>
      <c r="C624" s="115" t="s">
        <v>4046</v>
      </c>
      <c r="D624" s="104" t="s">
        <v>1008</v>
      </c>
      <c r="E624" s="115" t="s">
        <v>1009</v>
      </c>
      <c r="F624" s="115"/>
      <c r="G624" s="154" t="s">
        <v>528</v>
      </c>
      <c r="H624" s="158" t="s">
        <v>11581</v>
      </c>
      <c r="I624" s="129">
        <v>6</v>
      </c>
    </row>
    <row r="625" spans="1:9" x14ac:dyDescent="0.3">
      <c r="A625" s="126" t="s">
        <v>4059</v>
      </c>
      <c r="B625" s="115" t="s">
        <v>4060</v>
      </c>
      <c r="C625" s="115" t="s">
        <v>4061</v>
      </c>
      <c r="D625" s="104" t="s">
        <v>3826</v>
      </c>
      <c r="E625" s="115" t="s">
        <v>3827</v>
      </c>
      <c r="F625" s="115"/>
      <c r="G625" s="154" t="s">
        <v>528</v>
      </c>
      <c r="H625" s="158" t="s">
        <v>11581</v>
      </c>
      <c r="I625" s="129">
        <v>20</v>
      </c>
    </row>
    <row r="626" spans="1:9" x14ac:dyDescent="0.3">
      <c r="A626" s="126" t="s">
        <v>4070</v>
      </c>
      <c r="B626" s="115" t="s">
        <v>4071</v>
      </c>
      <c r="C626" s="115" t="s">
        <v>4068</v>
      </c>
      <c r="D626" s="104" t="s">
        <v>1192</v>
      </c>
      <c r="E626" s="115" t="s">
        <v>1193</v>
      </c>
      <c r="F626" s="115"/>
      <c r="G626" s="154" t="s">
        <v>528</v>
      </c>
      <c r="H626" s="158" t="s">
        <v>11581</v>
      </c>
      <c r="I626" s="129">
        <v>2</v>
      </c>
    </row>
    <row r="627" spans="1:9" x14ac:dyDescent="0.3">
      <c r="A627" s="126" t="s">
        <v>4072</v>
      </c>
      <c r="B627" s="115" t="s">
        <v>4073</v>
      </c>
      <c r="C627" s="115" t="s">
        <v>4074</v>
      </c>
      <c r="D627" s="104" t="s">
        <v>860</v>
      </c>
      <c r="E627" s="115" t="s">
        <v>861</v>
      </c>
      <c r="F627" s="115"/>
      <c r="G627" s="154" t="s">
        <v>528</v>
      </c>
      <c r="H627" s="158" t="s">
        <v>11581</v>
      </c>
      <c r="I627" s="129">
        <v>1</v>
      </c>
    </row>
    <row r="628" spans="1:9" x14ac:dyDescent="0.3">
      <c r="A628" s="126" t="s">
        <v>4079</v>
      </c>
      <c r="B628" s="115" t="s">
        <v>4080</v>
      </c>
      <c r="C628" s="115" t="s">
        <v>4081</v>
      </c>
      <c r="D628" s="104" t="s">
        <v>761</v>
      </c>
      <c r="E628" s="115" t="s">
        <v>762</v>
      </c>
      <c r="F628" s="115"/>
      <c r="G628" s="154" t="s">
        <v>528</v>
      </c>
      <c r="H628" s="158" t="s">
        <v>11581</v>
      </c>
      <c r="I628" s="129">
        <v>1</v>
      </c>
    </row>
    <row r="629" spans="1:9" x14ac:dyDescent="0.3">
      <c r="A629" s="126" t="s">
        <v>4136</v>
      </c>
      <c r="B629" s="115" t="s">
        <v>4137</v>
      </c>
      <c r="C629" s="115" t="s">
        <v>4138</v>
      </c>
      <c r="D629" s="104" t="s">
        <v>1192</v>
      </c>
      <c r="E629" s="115" t="s">
        <v>1193</v>
      </c>
      <c r="F629" s="115"/>
      <c r="G629" s="154" t="s">
        <v>528</v>
      </c>
      <c r="H629" s="158" t="s">
        <v>11581</v>
      </c>
      <c r="I629" s="129">
        <v>3</v>
      </c>
    </row>
    <row r="630" spans="1:9" x14ac:dyDescent="0.3">
      <c r="A630" s="126" t="s">
        <v>4149</v>
      </c>
      <c r="B630" s="115" t="s">
        <v>4150</v>
      </c>
      <c r="C630" s="115" t="s">
        <v>4151</v>
      </c>
      <c r="D630" s="104" t="s">
        <v>4144</v>
      </c>
      <c r="E630" s="115" t="s">
        <v>4145</v>
      </c>
      <c r="F630" s="115" t="s">
        <v>997</v>
      </c>
      <c r="G630" s="154" t="s">
        <v>528</v>
      </c>
      <c r="H630" s="158" t="s">
        <v>11581</v>
      </c>
      <c r="I630" s="129">
        <v>2</v>
      </c>
    </row>
    <row r="631" spans="1:9" x14ac:dyDescent="0.3">
      <c r="A631" s="126" t="s">
        <v>4169</v>
      </c>
      <c r="B631" s="115" t="s">
        <v>4170</v>
      </c>
      <c r="C631" s="115" t="s">
        <v>4171</v>
      </c>
      <c r="D631" s="104" t="s">
        <v>777</v>
      </c>
      <c r="E631" s="115" t="s">
        <v>778</v>
      </c>
      <c r="F631" s="115"/>
      <c r="G631" s="154" t="s">
        <v>528</v>
      </c>
      <c r="H631" s="158" t="s">
        <v>11581</v>
      </c>
      <c r="I631" s="129">
        <v>3</v>
      </c>
    </row>
    <row r="632" spans="1:9" x14ac:dyDescent="0.3">
      <c r="A632" s="126" t="s">
        <v>4363</v>
      </c>
      <c r="B632" s="115" t="s">
        <v>4364</v>
      </c>
      <c r="C632" s="115" t="s">
        <v>4365</v>
      </c>
      <c r="D632" s="104" t="s">
        <v>2176</v>
      </c>
      <c r="E632" s="115" t="s">
        <v>2177</v>
      </c>
      <c r="F632" s="115"/>
      <c r="G632" s="154" t="s">
        <v>528</v>
      </c>
      <c r="H632" s="158" t="s">
        <v>11581</v>
      </c>
      <c r="I632" s="129">
        <v>9</v>
      </c>
    </row>
    <row r="633" spans="1:9" x14ac:dyDescent="0.3">
      <c r="A633" s="126" t="s">
        <v>4504</v>
      </c>
      <c r="B633" s="115" t="s">
        <v>4505</v>
      </c>
      <c r="C633" s="115" t="s">
        <v>4506</v>
      </c>
      <c r="D633" s="104" t="s">
        <v>1071</v>
      </c>
      <c r="E633" s="115" t="s">
        <v>1072</v>
      </c>
      <c r="F633" s="115" t="s">
        <v>1062</v>
      </c>
      <c r="G633" s="154" t="s">
        <v>528</v>
      </c>
      <c r="H633" s="158" t="s">
        <v>11581</v>
      </c>
      <c r="I633" s="129">
        <v>3</v>
      </c>
    </row>
    <row r="634" spans="1:9" x14ac:dyDescent="0.3">
      <c r="A634" s="126" t="s">
        <v>4612</v>
      </c>
      <c r="B634" s="115" t="s">
        <v>4613</v>
      </c>
      <c r="C634" s="115" t="s">
        <v>4614</v>
      </c>
      <c r="D634" s="104" t="s">
        <v>979</v>
      </c>
      <c r="E634" s="115" t="s">
        <v>980</v>
      </c>
      <c r="F634" s="115"/>
      <c r="G634" s="154" t="s">
        <v>528</v>
      </c>
      <c r="H634" s="158" t="s">
        <v>11581</v>
      </c>
      <c r="I634" s="129">
        <v>1</v>
      </c>
    </row>
    <row r="635" spans="1:9" x14ac:dyDescent="0.3">
      <c r="A635" s="126" t="s">
        <v>4899</v>
      </c>
      <c r="B635" s="115" t="s">
        <v>4900</v>
      </c>
      <c r="C635" s="115" t="s">
        <v>4901</v>
      </c>
      <c r="D635" s="104" t="s">
        <v>979</v>
      </c>
      <c r="E635" s="115" t="s">
        <v>980</v>
      </c>
      <c r="F635" s="115"/>
      <c r="G635" s="154" t="s">
        <v>528</v>
      </c>
      <c r="H635" s="158" t="s">
        <v>11581</v>
      </c>
      <c r="I635" s="129">
        <v>1</v>
      </c>
    </row>
    <row r="636" spans="1:9" x14ac:dyDescent="0.3">
      <c r="A636" s="126" t="s">
        <v>4920</v>
      </c>
      <c r="B636" s="115" t="s">
        <v>4921</v>
      </c>
      <c r="C636" s="115" t="s">
        <v>4922</v>
      </c>
      <c r="D636" s="104" t="s">
        <v>979</v>
      </c>
      <c r="E636" s="115" t="s">
        <v>980</v>
      </c>
      <c r="F636" s="115"/>
      <c r="G636" s="154" t="s">
        <v>528</v>
      </c>
      <c r="H636" s="158" t="s">
        <v>11581</v>
      </c>
      <c r="I636" s="129">
        <v>1</v>
      </c>
    </row>
    <row r="637" spans="1:9" x14ac:dyDescent="0.3">
      <c r="A637" s="126" t="s">
        <v>5191</v>
      </c>
      <c r="B637" s="115" t="s">
        <v>5192</v>
      </c>
      <c r="C637" s="115" t="s">
        <v>5193</v>
      </c>
      <c r="D637" s="104" t="s">
        <v>62</v>
      </c>
      <c r="E637" s="115" t="s">
        <v>63</v>
      </c>
      <c r="F637" s="115" t="s">
        <v>1062</v>
      </c>
      <c r="G637" s="154" t="s">
        <v>528</v>
      </c>
      <c r="H637" s="158" t="s">
        <v>11581</v>
      </c>
      <c r="I637" s="129">
        <v>5</v>
      </c>
    </row>
    <row r="638" spans="1:9" x14ac:dyDescent="0.3">
      <c r="A638" s="126" t="s">
        <v>5329</v>
      </c>
      <c r="B638" s="115" t="s">
        <v>5330</v>
      </c>
      <c r="C638" s="115" t="s">
        <v>5331</v>
      </c>
      <c r="D638" s="104" t="s">
        <v>5332</v>
      </c>
      <c r="E638" s="115" t="s">
        <v>3342</v>
      </c>
      <c r="F638" s="115"/>
      <c r="G638" s="154" t="s">
        <v>528</v>
      </c>
      <c r="H638" s="158" t="s">
        <v>11581</v>
      </c>
      <c r="I638" s="129">
        <v>1</v>
      </c>
    </row>
    <row r="639" spans="1:9" x14ac:dyDescent="0.3">
      <c r="A639" s="126" t="s">
        <v>5476</v>
      </c>
      <c r="B639" s="115" t="s">
        <v>5477</v>
      </c>
      <c r="C639" s="115" t="s">
        <v>5478</v>
      </c>
      <c r="D639" s="104" t="s">
        <v>777</v>
      </c>
      <c r="E639" s="115" t="s">
        <v>778</v>
      </c>
      <c r="F639" s="115"/>
      <c r="G639" s="154" t="s">
        <v>528</v>
      </c>
      <c r="H639" s="158" t="s">
        <v>11581</v>
      </c>
      <c r="I639" s="129">
        <v>3</v>
      </c>
    </row>
    <row r="640" spans="1:9" x14ac:dyDescent="0.3">
      <c r="A640" s="126" t="s">
        <v>5635</v>
      </c>
      <c r="B640" s="115" t="s">
        <v>5636</v>
      </c>
      <c r="C640" s="115" t="s">
        <v>5637</v>
      </c>
      <c r="D640" s="104" t="s">
        <v>777</v>
      </c>
      <c r="E640" s="115" t="s">
        <v>778</v>
      </c>
      <c r="F640" s="115"/>
      <c r="G640" s="154" t="s">
        <v>528</v>
      </c>
      <c r="H640" s="158" t="s">
        <v>11581</v>
      </c>
      <c r="I640" s="129">
        <v>3</v>
      </c>
    </row>
    <row r="641" spans="1:9" x14ac:dyDescent="0.3">
      <c r="A641" s="126" t="s">
        <v>5993</v>
      </c>
      <c r="B641" s="115" t="s">
        <v>5994</v>
      </c>
      <c r="C641" s="115" t="s">
        <v>5995</v>
      </c>
      <c r="D641" s="104" t="s">
        <v>5996</v>
      </c>
      <c r="E641" s="115" t="s">
        <v>5997</v>
      </c>
      <c r="F641" s="115" t="s">
        <v>958</v>
      </c>
      <c r="G641" s="154" t="s">
        <v>528</v>
      </c>
      <c r="H641" s="158" t="s">
        <v>11581</v>
      </c>
      <c r="I641" s="129">
        <v>100</v>
      </c>
    </row>
    <row r="642" spans="1:9" x14ac:dyDescent="0.3">
      <c r="A642" s="126" t="s">
        <v>5998</v>
      </c>
      <c r="B642" s="115" t="s">
        <v>5999</v>
      </c>
      <c r="C642" s="115" t="s">
        <v>6000</v>
      </c>
      <c r="D642" s="104" t="s">
        <v>6001</v>
      </c>
      <c r="E642" s="115" t="s">
        <v>6002</v>
      </c>
      <c r="F642" s="115" t="s">
        <v>913</v>
      </c>
      <c r="G642" s="154" t="s">
        <v>528</v>
      </c>
      <c r="H642" s="158" t="s">
        <v>11581</v>
      </c>
      <c r="I642" s="129">
        <v>1</v>
      </c>
    </row>
    <row r="643" spans="1:9" x14ac:dyDescent="0.3">
      <c r="A643" s="126" t="s">
        <v>6012</v>
      </c>
      <c r="B643" s="115" t="s">
        <v>6013</v>
      </c>
      <c r="C643" s="115" t="s">
        <v>6014</v>
      </c>
      <c r="D643" s="104" t="s">
        <v>777</v>
      </c>
      <c r="E643" s="115" t="s">
        <v>778</v>
      </c>
      <c r="F643" s="115"/>
      <c r="G643" s="154" t="s">
        <v>528</v>
      </c>
      <c r="H643" s="158" t="s">
        <v>11581</v>
      </c>
      <c r="I643" s="129">
        <v>43</v>
      </c>
    </row>
    <row r="644" spans="1:9" x14ac:dyDescent="0.3">
      <c r="A644" s="126" t="s">
        <v>6015</v>
      </c>
      <c r="B644" s="115" t="s">
        <v>6016</v>
      </c>
      <c r="C644" s="115" t="s">
        <v>6017</v>
      </c>
      <c r="D644" s="104" t="s">
        <v>1122</v>
      </c>
      <c r="E644" s="115" t="s">
        <v>1123</v>
      </c>
      <c r="F644" s="115" t="s">
        <v>6018</v>
      </c>
      <c r="G644" s="154" t="s">
        <v>528</v>
      </c>
      <c r="H644" s="158" t="s">
        <v>11581</v>
      </c>
      <c r="I644" s="129">
        <v>2</v>
      </c>
    </row>
    <row r="645" spans="1:9" x14ac:dyDescent="0.3">
      <c r="A645" s="126" t="s">
        <v>6687</v>
      </c>
      <c r="B645" s="115" t="s">
        <v>6688</v>
      </c>
      <c r="C645" s="115" t="s">
        <v>6689</v>
      </c>
      <c r="D645" s="104" t="s">
        <v>1892</v>
      </c>
      <c r="E645" s="115" t="s">
        <v>1893</v>
      </c>
      <c r="F645" s="115" t="s">
        <v>1062</v>
      </c>
      <c r="G645" s="154" t="s">
        <v>528</v>
      </c>
      <c r="H645" s="158" t="s">
        <v>11581</v>
      </c>
      <c r="I645" s="129">
        <v>2</v>
      </c>
    </row>
    <row r="646" spans="1:9" x14ac:dyDescent="0.3">
      <c r="A646" s="126" t="s">
        <v>6690</v>
      </c>
      <c r="B646" s="115" t="s">
        <v>6691</v>
      </c>
      <c r="C646" s="115" t="s">
        <v>6692</v>
      </c>
      <c r="D646" s="104" t="s">
        <v>1892</v>
      </c>
      <c r="E646" s="115" t="s">
        <v>1893</v>
      </c>
      <c r="F646" s="115" t="s">
        <v>1062</v>
      </c>
      <c r="G646" s="154" t="s">
        <v>528</v>
      </c>
      <c r="H646" s="158" t="s">
        <v>11581</v>
      </c>
      <c r="I646" s="129">
        <v>1</v>
      </c>
    </row>
    <row r="647" spans="1:9" x14ac:dyDescent="0.3">
      <c r="A647" s="126" t="s">
        <v>6703</v>
      </c>
      <c r="B647" s="115" t="s">
        <v>6704</v>
      </c>
      <c r="C647" s="115" t="s">
        <v>6705</v>
      </c>
      <c r="D647" s="104" t="s">
        <v>761</v>
      </c>
      <c r="E647" s="115" t="s">
        <v>762</v>
      </c>
      <c r="F647" s="115"/>
      <c r="G647" s="154" t="s">
        <v>528</v>
      </c>
      <c r="H647" s="158" t="s">
        <v>11581</v>
      </c>
      <c r="I647" s="129">
        <v>2</v>
      </c>
    </row>
    <row r="648" spans="1:9" x14ac:dyDescent="0.3">
      <c r="A648" s="126" t="s">
        <v>6706</v>
      </c>
      <c r="B648" s="115" t="s">
        <v>6707</v>
      </c>
      <c r="C648" s="115" t="s">
        <v>6708</v>
      </c>
      <c r="D648" s="104" t="s">
        <v>761</v>
      </c>
      <c r="E648" s="115" t="s">
        <v>762</v>
      </c>
      <c r="F648" s="115"/>
      <c r="G648" s="154" t="s">
        <v>528</v>
      </c>
      <c r="H648" s="158" t="s">
        <v>11581</v>
      </c>
      <c r="I648" s="129">
        <v>4</v>
      </c>
    </row>
    <row r="649" spans="1:9" x14ac:dyDescent="0.3">
      <c r="A649" s="126" t="s">
        <v>6750</v>
      </c>
      <c r="B649" s="115" t="s">
        <v>6751</v>
      </c>
      <c r="C649" s="115" t="s">
        <v>6752</v>
      </c>
      <c r="D649" s="104" t="s">
        <v>6753</v>
      </c>
      <c r="E649" s="115" t="s">
        <v>6754</v>
      </c>
      <c r="F649" s="115" t="s">
        <v>6018</v>
      </c>
      <c r="G649" s="154" t="s">
        <v>528</v>
      </c>
      <c r="H649" s="158" t="s">
        <v>11581</v>
      </c>
      <c r="I649" s="129">
        <v>10</v>
      </c>
    </row>
    <row r="650" spans="1:9" x14ac:dyDescent="0.3">
      <c r="A650" s="126" t="s">
        <v>6781</v>
      </c>
      <c r="B650" s="115" t="s">
        <v>6782</v>
      </c>
      <c r="C650" s="115" t="s">
        <v>6783</v>
      </c>
      <c r="D650" s="104" t="s">
        <v>1122</v>
      </c>
      <c r="E650" s="115" t="s">
        <v>1123</v>
      </c>
      <c r="F650" s="115" t="s">
        <v>1062</v>
      </c>
      <c r="G650" s="154" t="s">
        <v>528</v>
      </c>
      <c r="H650" s="158" t="s">
        <v>11581</v>
      </c>
      <c r="I650" s="129">
        <v>2</v>
      </c>
    </row>
    <row r="651" spans="1:9" x14ac:dyDescent="0.3">
      <c r="A651" s="126" t="s">
        <v>6794</v>
      </c>
      <c r="B651" s="115" t="s">
        <v>6795</v>
      </c>
      <c r="C651" s="115" t="s">
        <v>6796</v>
      </c>
      <c r="D651" s="104" t="s">
        <v>62</v>
      </c>
      <c r="E651" s="115" t="s">
        <v>63</v>
      </c>
      <c r="F651" s="115" t="s">
        <v>1062</v>
      </c>
      <c r="G651" s="154" t="s">
        <v>528</v>
      </c>
      <c r="H651" s="158" t="s">
        <v>11581</v>
      </c>
      <c r="I651" s="129">
        <v>1</v>
      </c>
    </row>
    <row r="652" spans="1:9" x14ac:dyDescent="0.3">
      <c r="A652" s="126" t="s">
        <v>6803</v>
      </c>
      <c r="B652" s="115" t="s">
        <v>6804</v>
      </c>
      <c r="C652" s="115" t="s">
        <v>6805</v>
      </c>
      <c r="D652" s="104" t="s">
        <v>6753</v>
      </c>
      <c r="E652" s="115" t="s">
        <v>6754</v>
      </c>
      <c r="F652" s="115"/>
      <c r="G652" s="154" t="s">
        <v>528</v>
      </c>
      <c r="H652" s="158" t="s">
        <v>403</v>
      </c>
      <c r="I652" s="129">
        <v>40</v>
      </c>
    </row>
    <row r="653" spans="1:9" x14ac:dyDescent="0.3">
      <c r="A653" s="126" t="s">
        <v>6806</v>
      </c>
      <c r="B653" s="115" t="s">
        <v>6807</v>
      </c>
      <c r="C653" s="115" t="s">
        <v>6808</v>
      </c>
      <c r="D653" s="104" t="s">
        <v>6753</v>
      </c>
      <c r="E653" s="115" t="s">
        <v>6754</v>
      </c>
      <c r="F653" s="115"/>
      <c r="G653" s="154" t="s">
        <v>528</v>
      </c>
      <c r="H653" s="158" t="s">
        <v>11581</v>
      </c>
      <c r="I653" s="129">
        <v>2</v>
      </c>
    </row>
    <row r="654" spans="1:9" x14ac:dyDescent="0.3">
      <c r="A654" s="126" t="s">
        <v>6851</v>
      </c>
      <c r="B654" s="115" t="s">
        <v>6852</v>
      </c>
      <c r="C654" s="115" t="s">
        <v>6853</v>
      </c>
      <c r="D654" s="104" t="s">
        <v>1192</v>
      </c>
      <c r="E654" s="115" t="s">
        <v>1193</v>
      </c>
      <c r="F654" s="115" t="s">
        <v>958</v>
      </c>
      <c r="G654" s="154" t="s">
        <v>528</v>
      </c>
      <c r="H654" s="158" t="s">
        <v>11581</v>
      </c>
      <c r="I654" s="129">
        <v>2</v>
      </c>
    </row>
    <row r="655" spans="1:9" x14ac:dyDescent="0.3">
      <c r="A655" s="126" t="s">
        <v>6986</v>
      </c>
      <c r="B655" s="115" t="s">
        <v>6987</v>
      </c>
      <c r="C655" s="115" t="s">
        <v>6988</v>
      </c>
      <c r="D655" s="104" t="s">
        <v>950</v>
      </c>
      <c r="E655" s="115" t="s">
        <v>951</v>
      </c>
      <c r="F655" s="115" t="s">
        <v>1044</v>
      </c>
      <c r="G655" s="154" t="s">
        <v>528</v>
      </c>
      <c r="H655" s="158" t="s">
        <v>11581</v>
      </c>
      <c r="I655" s="129">
        <v>1</v>
      </c>
    </row>
    <row r="656" spans="1:9" x14ac:dyDescent="0.3">
      <c r="A656" s="126" t="s">
        <v>7758</v>
      </c>
      <c r="B656" s="115" t="s">
        <v>7759</v>
      </c>
      <c r="C656" s="115" t="s">
        <v>7760</v>
      </c>
      <c r="D656" s="104" t="s">
        <v>5332</v>
      </c>
      <c r="E656" s="115" t="s">
        <v>3342</v>
      </c>
      <c r="F656" s="115"/>
      <c r="G656" s="154" t="s">
        <v>528</v>
      </c>
      <c r="H656" s="158" t="s">
        <v>11581</v>
      </c>
      <c r="I656" s="129">
        <v>2</v>
      </c>
    </row>
    <row r="657" spans="1:9" x14ac:dyDescent="0.3">
      <c r="A657" s="126" t="s">
        <v>7855</v>
      </c>
      <c r="B657" s="115" t="s">
        <v>7856</v>
      </c>
      <c r="C657" s="115" t="s">
        <v>7857</v>
      </c>
      <c r="D657" s="104" t="s">
        <v>761</v>
      </c>
      <c r="E657" s="115" t="s">
        <v>762</v>
      </c>
      <c r="F657" s="115"/>
      <c r="G657" s="154" t="s">
        <v>528</v>
      </c>
      <c r="H657" s="158" t="s">
        <v>11581</v>
      </c>
      <c r="I657" s="129">
        <v>1</v>
      </c>
    </row>
    <row r="658" spans="1:9" x14ac:dyDescent="0.3">
      <c r="A658" s="126" t="s">
        <v>7871</v>
      </c>
      <c r="B658" s="115" t="s">
        <v>7872</v>
      </c>
      <c r="C658" s="115" t="s">
        <v>7866</v>
      </c>
      <c r="D658" s="104"/>
      <c r="E658" s="115" t="s">
        <v>324</v>
      </c>
      <c r="F658" s="115" t="s">
        <v>1062</v>
      </c>
      <c r="G658" s="154" t="s">
        <v>528</v>
      </c>
      <c r="H658" s="158" t="s">
        <v>11581</v>
      </c>
      <c r="I658" s="129">
        <v>11</v>
      </c>
    </row>
    <row r="659" spans="1:9" x14ac:dyDescent="0.3">
      <c r="A659" s="126" t="s">
        <v>7873</v>
      </c>
      <c r="B659" s="115" t="s">
        <v>7874</v>
      </c>
      <c r="C659" s="115" t="s">
        <v>7875</v>
      </c>
      <c r="D659" s="104" t="s">
        <v>2176</v>
      </c>
      <c r="E659" s="115" t="s">
        <v>2177</v>
      </c>
      <c r="F659" s="115"/>
      <c r="G659" s="154" t="s">
        <v>528</v>
      </c>
      <c r="H659" s="158" t="s">
        <v>11581</v>
      </c>
      <c r="I659" s="129">
        <v>1</v>
      </c>
    </row>
    <row r="660" spans="1:9" x14ac:dyDescent="0.3">
      <c r="A660" s="126" t="s">
        <v>7876</v>
      </c>
      <c r="B660" s="115" t="s">
        <v>7877</v>
      </c>
      <c r="C660" s="115" t="s">
        <v>7878</v>
      </c>
      <c r="D660" s="104" t="s">
        <v>2176</v>
      </c>
      <c r="E660" s="115" t="s">
        <v>2177</v>
      </c>
      <c r="F660" s="115" t="s">
        <v>527</v>
      </c>
      <c r="G660" s="154" t="s">
        <v>528</v>
      </c>
      <c r="H660" s="158" t="s">
        <v>11581</v>
      </c>
      <c r="I660" s="129">
        <v>4</v>
      </c>
    </row>
    <row r="661" spans="1:9" x14ac:dyDescent="0.3">
      <c r="A661" s="126" t="s">
        <v>7891</v>
      </c>
      <c r="B661" s="115" t="s">
        <v>7892</v>
      </c>
      <c r="C661" s="115" t="s">
        <v>7893</v>
      </c>
      <c r="D661" s="104" t="s">
        <v>1353</v>
      </c>
      <c r="E661" s="115" t="s">
        <v>1354</v>
      </c>
      <c r="F661" s="115"/>
      <c r="G661" s="154" t="s">
        <v>528</v>
      </c>
      <c r="H661" s="158" t="s">
        <v>11581</v>
      </c>
      <c r="I661" s="129">
        <v>7</v>
      </c>
    </row>
    <row r="662" spans="1:9" x14ac:dyDescent="0.3">
      <c r="A662" s="126" t="s">
        <v>7930</v>
      </c>
      <c r="B662" s="115" t="s">
        <v>7931</v>
      </c>
      <c r="C662" s="115" t="s">
        <v>7932</v>
      </c>
      <c r="D662" s="104" t="s">
        <v>5663</v>
      </c>
      <c r="E662" s="115" t="s">
        <v>5664</v>
      </c>
      <c r="F662" s="115"/>
      <c r="G662" s="154" t="s">
        <v>528</v>
      </c>
      <c r="H662" s="158" t="s">
        <v>11581</v>
      </c>
      <c r="I662" s="129">
        <v>8</v>
      </c>
    </row>
    <row r="663" spans="1:9" x14ac:dyDescent="0.3">
      <c r="A663" s="126" t="s">
        <v>7993</v>
      </c>
      <c r="B663" s="115" t="s">
        <v>7994</v>
      </c>
      <c r="C663" s="115" t="s">
        <v>783</v>
      </c>
      <c r="D663" s="104" t="s">
        <v>761</v>
      </c>
      <c r="E663" s="115" t="s">
        <v>762</v>
      </c>
      <c r="F663" s="115"/>
      <c r="G663" s="154" t="s">
        <v>528</v>
      </c>
      <c r="H663" s="158" t="s">
        <v>11581</v>
      </c>
      <c r="I663" s="129">
        <v>1</v>
      </c>
    </row>
    <row r="664" spans="1:9" x14ac:dyDescent="0.3">
      <c r="A664" s="126" t="s">
        <v>8140</v>
      </c>
      <c r="B664" s="115" t="s">
        <v>8141</v>
      </c>
      <c r="C664" s="115" t="s">
        <v>783</v>
      </c>
      <c r="D664" s="104" t="s">
        <v>950</v>
      </c>
      <c r="E664" s="115" t="s">
        <v>951</v>
      </c>
      <c r="F664" s="115" t="s">
        <v>1044</v>
      </c>
      <c r="G664" s="154" t="s">
        <v>528</v>
      </c>
      <c r="H664" s="158" t="s">
        <v>11581</v>
      </c>
      <c r="I664" s="129">
        <v>6</v>
      </c>
    </row>
    <row r="665" spans="1:9" x14ac:dyDescent="0.3">
      <c r="A665" s="126" t="s">
        <v>8144</v>
      </c>
      <c r="B665" s="115" t="s">
        <v>8145</v>
      </c>
      <c r="C665" s="115" t="s">
        <v>783</v>
      </c>
      <c r="D665" s="104" t="s">
        <v>1192</v>
      </c>
      <c r="E665" s="115" t="s">
        <v>1193</v>
      </c>
      <c r="F665" s="115" t="s">
        <v>1044</v>
      </c>
      <c r="G665" s="154" t="s">
        <v>528</v>
      </c>
      <c r="H665" s="158" t="s">
        <v>11581</v>
      </c>
      <c r="I665" s="129">
        <v>1</v>
      </c>
    </row>
    <row r="666" spans="1:9" x14ac:dyDescent="0.3">
      <c r="A666" s="126" t="s">
        <v>8177</v>
      </c>
      <c r="B666" s="115" t="s">
        <v>8178</v>
      </c>
      <c r="C666" s="115" t="s">
        <v>7367</v>
      </c>
      <c r="D666" s="104" t="s">
        <v>1081</v>
      </c>
      <c r="E666" s="115" t="s">
        <v>1082</v>
      </c>
      <c r="F666" s="115" t="s">
        <v>913</v>
      </c>
      <c r="G666" s="154" t="s">
        <v>528</v>
      </c>
      <c r="H666" s="158" t="s">
        <v>11581</v>
      </c>
      <c r="I666" s="129">
        <v>1</v>
      </c>
    </row>
    <row r="667" spans="1:9" x14ac:dyDescent="0.3">
      <c r="A667" s="126" t="s">
        <v>8186</v>
      </c>
      <c r="B667" s="115" t="s">
        <v>8187</v>
      </c>
      <c r="C667" s="115" t="s">
        <v>8188</v>
      </c>
      <c r="D667" s="104" t="s">
        <v>761</v>
      </c>
      <c r="E667" s="115" t="s">
        <v>762</v>
      </c>
      <c r="F667" s="115"/>
      <c r="G667" s="154" t="s">
        <v>528</v>
      </c>
      <c r="H667" s="158" t="s">
        <v>11581</v>
      </c>
      <c r="I667" s="129">
        <v>70</v>
      </c>
    </row>
    <row r="668" spans="1:9" x14ac:dyDescent="0.3">
      <c r="A668" s="126" t="s">
        <v>8189</v>
      </c>
      <c r="B668" s="115" t="s">
        <v>8190</v>
      </c>
      <c r="C668" s="115" t="s">
        <v>8188</v>
      </c>
      <c r="D668" s="104" t="s">
        <v>761</v>
      </c>
      <c r="E668" s="115" t="s">
        <v>762</v>
      </c>
      <c r="F668" s="115"/>
      <c r="G668" s="154" t="s">
        <v>528</v>
      </c>
      <c r="H668" s="158" t="s">
        <v>11581</v>
      </c>
      <c r="I668" s="129">
        <v>1</v>
      </c>
    </row>
    <row r="669" spans="1:9" x14ac:dyDescent="0.3">
      <c r="A669" s="126" t="s">
        <v>8239</v>
      </c>
      <c r="B669" s="115" t="s">
        <v>8240</v>
      </c>
      <c r="C669" s="115" t="s">
        <v>8241</v>
      </c>
      <c r="D669" s="104" t="s">
        <v>2200</v>
      </c>
      <c r="E669" s="115" t="s">
        <v>2201</v>
      </c>
      <c r="F669" s="115" t="s">
        <v>1044</v>
      </c>
      <c r="G669" s="154" t="s">
        <v>528</v>
      </c>
      <c r="H669" s="158" t="s">
        <v>11581</v>
      </c>
      <c r="I669" s="129">
        <v>1</v>
      </c>
    </row>
    <row r="670" spans="1:9" x14ac:dyDescent="0.3">
      <c r="A670" s="126" t="s">
        <v>8262</v>
      </c>
      <c r="B670" s="115" t="s">
        <v>8263</v>
      </c>
      <c r="C670" s="115" t="s">
        <v>8264</v>
      </c>
      <c r="D670" s="104" t="s">
        <v>1192</v>
      </c>
      <c r="E670" s="115" t="s">
        <v>1193</v>
      </c>
      <c r="F670" s="115"/>
      <c r="G670" s="154" t="s">
        <v>528</v>
      </c>
      <c r="H670" s="158" t="s">
        <v>11581</v>
      </c>
      <c r="I670" s="129">
        <v>1</v>
      </c>
    </row>
    <row r="671" spans="1:9" x14ac:dyDescent="0.3">
      <c r="A671" s="126" t="s">
        <v>8348</v>
      </c>
      <c r="B671" s="115" t="s">
        <v>8349</v>
      </c>
      <c r="C671" s="115" t="s">
        <v>8350</v>
      </c>
      <c r="D671" s="104" t="s">
        <v>101</v>
      </c>
      <c r="E671" s="115" t="s">
        <v>102</v>
      </c>
      <c r="F671" s="115"/>
      <c r="G671" s="154" t="s">
        <v>528</v>
      </c>
      <c r="H671" s="158" t="s">
        <v>11581</v>
      </c>
      <c r="I671" s="129">
        <v>1</v>
      </c>
    </row>
    <row r="672" spans="1:9" x14ac:dyDescent="0.3">
      <c r="A672" s="126" t="s">
        <v>8357</v>
      </c>
      <c r="B672" s="115" t="s">
        <v>8358</v>
      </c>
      <c r="C672" s="115" t="s">
        <v>8359</v>
      </c>
      <c r="D672" s="104" t="s">
        <v>860</v>
      </c>
      <c r="E672" s="115" t="s">
        <v>861</v>
      </c>
      <c r="F672" s="115"/>
      <c r="G672" s="154" t="s">
        <v>528</v>
      </c>
      <c r="H672" s="158" t="s">
        <v>11581</v>
      </c>
      <c r="I672" s="129">
        <v>2</v>
      </c>
    </row>
    <row r="673" spans="1:9" x14ac:dyDescent="0.3">
      <c r="A673" s="126" t="s">
        <v>8374</v>
      </c>
      <c r="B673" s="115" t="s">
        <v>8375</v>
      </c>
      <c r="C673" s="115" t="s">
        <v>8376</v>
      </c>
      <c r="D673" s="104" t="s">
        <v>101</v>
      </c>
      <c r="E673" s="115" t="s">
        <v>102</v>
      </c>
      <c r="F673" s="115"/>
      <c r="G673" s="154" t="s">
        <v>528</v>
      </c>
      <c r="H673" s="158" t="s">
        <v>11581</v>
      </c>
      <c r="I673" s="129">
        <v>7</v>
      </c>
    </row>
    <row r="674" spans="1:9" x14ac:dyDescent="0.3">
      <c r="A674" s="126" t="s">
        <v>8385</v>
      </c>
      <c r="B674" s="115" t="s">
        <v>8386</v>
      </c>
      <c r="C674" s="115" t="s">
        <v>8387</v>
      </c>
      <c r="D674" s="104" t="s">
        <v>8388</v>
      </c>
      <c r="E674" s="115" t="s">
        <v>8389</v>
      </c>
      <c r="F674" s="115" t="s">
        <v>913</v>
      </c>
      <c r="G674" s="154" t="s">
        <v>528</v>
      </c>
      <c r="H674" s="158" t="s">
        <v>11581</v>
      </c>
      <c r="I674" s="129">
        <v>2</v>
      </c>
    </row>
    <row r="675" spans="1:9" x14ac:dyDescent="0.3">
      <c r="A675" s="126" t="s">
        <v>8390</v>
      </c>
      <c r="B675" s="115" t="s">
        <v>8391</v>
      </c>
      <c r="C675" s="115" t="s">
        <v>8387</v>
      </c>
      <c r="D675" s="104" t="s">
        <v>8388</v>
      </c>
      <c r="E675" s="115" t="s">
        <v>8389</v>
      </c>
      <c r="F675" s="115" t="s">
        <v>913</v>
      </c>
      <c r="G675" s="154" t="s">
        <v>528</v>
      </c>
      <c r="H675" s="158" t="s">
        <v>11581</v>
      </c>
      <c r="I675" s="129">
        <v>2</v>
      </c>
    </row>
    <row r="676" spans="1:9" x14ac:dyDescent="0.3">
      <c r="A676" s="126" t="s">
        <v>8392</v>
      </c>
      <c r="B676" s="115" t="s">
        <v>8393</v>
      </c>
      <c r="C676" s="115" t="s">
        <v>8387</v>
      </c>
      <c r="D676" s="104" t="s">
        <v>8388</v>
      </c>
      <c r="E676" s="115" t="s">
        <v>8389</v>
      </c>
      <c r="F676" s="115"/>
      <c r="G676" s="154" t="s">
        <v>528</v>
      </c>
      <c r="H676" s="158" t="s">
        <v>11581</v>
      </c>
      <c r="I676" s="129">
        <v>2</v>
      </c>
    </row>
    <row r="677" spans="1:9" x14ac:dyDescent="0.3">
      <c r="A677" s="126" t="s">
        <v>8394</v>
      </c>
      <c r="B677" s="115" t="s">
        <v>8395</v>
      </c>
      <c r="C677" s="115" t="s">
        <v>8387</v>
      </c>
      <c r="D677" s="104" t="s">
        <v>8388</v>
      </c>
      <c r="E677" s="115" t="s">
        <v>8389</v>
      </c>
      <c r="F677" s="115"/>
      <c r="G677" s="154" t="s">
        <v>528</v>
      </c>
      <c r="H677" s="158" t="s">
        <v>11581</v>
      </c>
      <c r="I677" s="129">
        <v>2</v>
      </c>
    </row>
    <row r="678" spans="1:9" x14ac:dyDescent="0.3">
      <c r="A678" s="126" t="s">
        <v>8396</v>
      </c>
      <c r="B678" s="115" t="s">
        <v>8397</v>
      </c>
      <c r="C678" s="115" t="s">
        <v>8387</v>
      </c>
      <c r="D678" s="104" t="s">
        <v>8388</v>
      </c>
      <c r="E678" s="115" t="s">
        <v>8389</v>
      </c>
      <c r="F678" s="115" t="s">
        <v>913</v>
      </c>
      <c r="G678" s="154" t="s">
        <v>528</v>
      </c>
      <c r="H678" s="158" t="s">
        <v>11581</v>
      </c>
      <c r="I678" s="129">
        <v>2</v>
      </c>
    </row>
    <row r="679" spans="1:9" x14ac:dyDescent="0.3">
      <c r="A679" s="126" t="s">
        <v>8398</v>
      </c>
      <c r="B679" s="115" t="s">
        <v>8399</v>
      </c>
      <c r="C679" s="115" t="s">
        <v>8387</v>
      </c>
      <c r="D679" s="104" t="s">
        <v>8388</v>
      </c>
      <c r="E679" s="115" t="s">
        <v>8389</v>
      </c>
      <c r="F679" s="115"/>
      <c r="G679" s="154" t="s">
        <v>528</v>
      </c>
      <c r="H679" s="158" t="s">
        <v>11581</v>
      </c>
      <c r="I679" s="129">
        <v>5</v>
      </c>
    </row>
    <row r="680" spans="1:9" x14ac:dyDescent="0.3">
      <c r="A680" s="126" t="s">
        <v>8401</v>
      </c>
      <c r="B680" s="115" t="s">
        <v>8402</v>
      </c>
      <c r="C680" s="115" t="s">
        <v>8400</v>
      </c>
      <c r="D680" s="104" t="s">
        <v>8388</v>
      </c>
      <c r="E680" s="115" t="s">
        <v>8389</v>
      </c>
      <c r="F680" s="115" t="s">
        <v>913</v>
      </c>
      <c r="G680" s="154" t="s">
        <v>528</v>
      </c>
      <c r="H680" s="158" t="s">
        <v>11581</v>
      </c>
      <c r="I680" s="129">
        <v>2</v>
      </c>
    </row>
    <row r="681" spans="1:9" x14ac:dyDescent="0.3">
      <c r="A681" s="126" t="s">
        <v>8403</v>
      </c>
      <c r="B681" s="115" t="s">
        <v>8404</v>
      </c>
      <c r="C681" s="115" t="s">
        <v>8400</v>
      </c>
      <c r="D681" s="104" t="s">
        <v>8388</v>
      </c>
      <c r="E681" s="115" t="s">
        <v>8389</v>
      </c>
      <c r="F681" s="115"/>
      <c r="G681" s="154" t="s">
        <v>528</v>
      </c>
      <c r="H681" s="158" t="s">
        <v>11581</v>
      </c>
      <c r="I681" s="129">
        <v>2</v>
      </c>
    </row>
    <row r="682" spans="1:9" x14ac:dyDescent="0.3">
      <c r="A682" s="126" t="s">
        <v>8405</v>
      </c>
      <c r="B682" s="115" t="s">
        <v>8406</v>
      </c>
      <c r="C682" s="115" t="s">
        <v>4104</v>
      </c>
      <c r="D682" s="104" t="s">
        <v>8388</v>
      </c>
      <c r="E682" s="115" t="s">
        <v>8389</v>
      </c>
      <c r="F682" s="115" t="s">
        <v>913</v>
      </c>
      <c r="G682" s="154" t="s">
        <v>528</v>
      </c>
      <c r="H682" s="158" t="s">
        <v>11581</v>
      </c>
      <c r="I682" s="129">
        <v>2</v>
      </c>
    </row>
    <row r="683" spans="1:9" x14ac:dyDescent="0.3">
      <c r="A683" s="126" t="s">
        <v>8407</v>
      </c>
      <c r="B683" s="115" t="s">
        <v>8408</v>
      </c>
      <c r="C683" s="115" t="s">
        <v>8400</v>
      </c>
      <c r="D683" s="104" t="s">
        <v>8388</v>
      </c>
      <c r="E683" s="115" t="s">
        <v>8389</v>
      </c>
      <c r="F683" s="115" t="s">
        <v>913</v>
      </c>
      <c r="G683" s="154" t="s">
        <v>528</v>
      </c>
      <c r="H683" s="158" t="s">
        <v>11581</v>
      </c>
      <c r="I683" s="129">
        <v>4</v>
      </c>
    </row>
    <row r="684" spans="1:9" x14ac:dyDescent="0.3">
      <c r="A684" s="126" t="s">
        <v>8409</v>
      </c>
      <c r="B684" s="115" t="s">
        <v>8410</v>
      </c>
      <c r="C684" s="115" t="s">
        <v>8411</v>
      </c>
      <c r="D684" s="104" t="s">
        <v>8388</v>
      </c>
      <c r="E684" s="115" t="s">
        <v>8389</v>
      </c>
      <c r="F684" s="115"/>
      <c r="G684" s="154" t="s">
        <v>528</v>
      </c>
      <c r="H684" s="158" t="s">
        <v>11581</v>
      </c>
      <c r="I684" s="129">
        <v>2</v>
      </c>
    </row>
    <row r="685" spans="1:9" x14ac:dyDescent="0.3">
      <c r="A685" s="126" t="s">
        <v>8412</v>
      </c>
      <c r="B685" s="115" t="s">
        <v>8413</v>
      </c>
      <c r="C685" s="115" t="s">
        <v>8414</v>
      </c>
      <c r="D685" s="104" t="s">
        <v>8388</v>
      </c>
      <c r="E685" s="115" t="s">
        <v>8389</v>
      </c>
      <c r="F685" s="115" t="s">
        <v>913</v>
      </c>
      <c r="G685" s="154" t="s">
        <v>528</v>
      </c>
      <c r="H685" s="158" t="s">
        <v>11581</v>
      </c>
      <c r="I685" s="129">
        <v>2</v>
      </c>
    </row>
    <row r="686" spans="1:9" x14ac:dyDescent="0.3">
      <c r="A686" s="126" t="s">
        <v>8415</v>
      </c>
      <c r="B686" s="115" t="s">
        <v>8416</v>
      </c>
      <c r="C686" s="115" t="s">
        <v>8417</v>
      </c>
      <c r="D686" s="104" t="s">
        <v>761</v>
      </c>
      <c r="E686" s="115" t="s">
        <v>762</v>
      </c>
      <c r="F686" s="115"/>
      <c r="G686" s="154" t="s">
        <v>528</v>
      </c>
      <c r="H686" s="158" t="s">
        <v>11581</v>
      </c>
      <c r="I686" s="129">
        <v>3</v>
      </c>
    </row>
    <row r="687" spans="1:9" x14ac:dyDescent="0.3">
      <c r="A687" s="126" t="s">
        <v>8723</v>
      </c>
      <c r="B687" s="115" t="s">
        <v>8724</v>
      </c>
      <c r="C687" s="115" t="s">
        <v>8725</v>
      </c>
      <c r="D687" s="104" t="s">
        <v>8726</v>
      </c>
      <c r="E687" s="115" t="s">
        <v>8727</v>
      </c>
      <c r="F687" s="115" t="s">
        <v>1062</v>
      </c>
      <c r="G687" s="154" t="s">
        <v>528</v>
      </c>
      <c r="H687" s="158" t="s">
        <v>11581</v>
      </c>
      <c r="I687" s="129">
        <v>1</v>
      </c>
    </row>
    <row r="688" spans="1:9" x14ac:dyDescent="0.3">
      <c r="A688" s="126" t="s">
        <v>8753</v>
      </c>
      <c r="B688" s="115" t="s">
        <v>8754</v>
      </c>
      <c r="C688" s="115" t="s">
        <v>8755</v>
      </c>
      <c r="D688" s="104" t="s">
        <v>995</v>
      </c>
      <c r="E688" s="115" t="s">
        <v>996</v>
      </c>
      <c r="F688" s="115" t="s">
        <v>1044</v>
      </c>
      <c r="G688" s="154" t="s">
        <v>528</v>
      </c>
      <c r="H688" s="158" t="s">
        <v>11581</v>
      </c>
      <c r="I688" s="129">
        <v>5</v>
      </c>
    </row>
    <row r="689" spans="1:9" x14ac:dyDescent="0.3">
      <c r="A689" s="126" t="s">
        <v>8756</v>
      </c>
      <c r="B689" s="115" t="s">
        <v>3639</v>
      </c>
      <c r="C689" s="115" t="s">
        <v>8757</v>
      </c>
      <c r="D689" s="104" t="s">
        <v>995</v>
      </c>
      <c r="E689" s="115" t="s">
        <v>996</v>
      </c>
      <c r="F689" s="115" t="s">
        <v>1044</v>
      </c>
      <c r="G689" s="154" t="s">
        <v>528</v>
      </c>
      <c r="H689" s="158" t="s">
        <v>11581</v>
      </c>
      <c r="I689" s="129">
        <v>11</v>
      </c>
    </row>
    <row r="690" spans="1:9" x14ac:dyDescent="0.3">
      <c r="A690" s="126" t="s">
        <v>8758</v>
      </c>
      <c r="B690" s="115" t="s">
        <v>8759</v>
      </c>
      <c r="C690" s="115" t="s">
        <v>8760</v>
      </c>
      <c r="D690" s="104" t="s">
        <v>995</v>
      </c>
      <c r="E690" s="115" t="s">
        <v>996</v>
      </c>
      <c r="F690" s="115" t="s">
        <v>1044</v>
      </c>
      <c r="G690" s="154" t="s">
        <v>528</v>
      </c>
      <c r="H690" s="158" t="s">
        <v>11581</v>
      </c>
      <c r="I690" s="129">
        <v>59</v>
      </c>
    </row>
    <row r="691" spans="1:9" x14ac:dyDescent="0.3">
      <c r="A691" s="126" t="s">
        <v>8761</v>
      </c>
      <c r="B691" s="115" t="s">
        <v>8762</v>
      </c>
      <c r="C691" s="115" t="s">
        <v>8763</v>
      </c>
      <c r="D691" s="104" t="s">
        <v>995</v>
      </c>
      <c r="E691" s="115" t="s">
        <v>996</v>
      </c>
      <c r="F691" s="115" t="s">
        <v>1044</v>
      </c>
      <c r="G691" s="154" t="s">
        <v>528</v>
      </c>
      <c r="H691" s="158" t="s">
        <v>11581</v>
      </c>
      <c r="I691" s="129">
        <v>10</v>
      </c>
    </row>
    <row r="692" spans="1:9" x14ac:dyDescent="0.3">
      <c r="A692" s="126" t="s">
        <v>8764</v>
      </c>
      <c r="B692" s="115" t="s">
        <v>8765</v>
      </c>
      <c r="C692" s="115" t="s">
        <v>8766</v>
      </c>
      <c r="D692" s="104" t="s">
        <v>995</v>
      </c>
      <c r="E692" s="115" t="s">
        <v>996</v>
      </c>
      <c r="F692" s="115" t="s">
        <v>1044</v>
      </c>
      <c r="G692" s="154" t="s">
        <v>528</v>
      </c>
      <c r="H692" s="158" t="s">
        <v>11581</v>
      </c>
      <c r="I692" s="129">
        <v>41</v>
      </c>
    </row>
    <row r="693" spans="1:9" x14ac:dyDescent="0.3">
      <c r="A693" s="126" t="s">
        <v>8767</v>
      </c>
      <c r="B693" s="115" t="s">
        <v>8768</v>
      </c>
      <c r="C693" s="115" t="s">
        <v>8769</v>
      </c>
      <c r="D693" s="104" t="s">
        <v>995</v>
      </c>
      <c r="E693" s="115" t="s">
        <v>996</v>
      </c>
      <c r="F693" s="115" t="s">
        <v>1044</v>
      </c>
      <c r="G693" s="154" t="s">
        <v>528</v>
      </c>
      <c r="H693" s="158" t="s">
        <v>11581</v>
      </c>
      <c r="I693" s="129">
        <v>50</v>
      </c>
    </row>
    <row r="694" spans="1:9" x14ac:dyDescent="0.3">
      <c r="A694" s="126" t="s">
        <v>8770</v>
      </c>
      <c r="B694" s="115" t="s">
        <v>8771</v>
      </c>
      <c r="C694" s="115" t="s">
        <v>8772</v>
      </c>
      <c r="D694" s="104" t="s">
        <v>793</v>
      </c>
      <c r="E694" s="115" t="s">
        <v>658</v>
      </c>
      <c r="F694" s="115" t="s">
        <v>1044</v>
      </c>
      <c r="G694" s="154" t="s">
        <v>528</v>
      </c>
      <c r="H694" s="158" t="s">
        <v>11581</v>
      </c>
      <c r="I694" s="129">
        <v>1</v>
      </c>
    </row>
    <row r="695" spans="1:9" x14ac:dyDescent="0.3">
      <c r="A695" s="126" t="s">
        <v>8773</v>
      </c>
      <c r="B695" s="115" t="s">
        <v>8774</v>
      </c>
      <c r="C695" s="115" t="s">
        <v>8775</v>
      </c>
      <c r="D695" s="104" t="s">
        <v>995</v>
      </c>
      <c r="E695" s="115" t="s">
        <v>996</v>
      </c>
      <c r="F695" s="115" t="s">
        <v>1044</v>
      </c>
      <c r="G695" s="154" t="s">
        <v>528</v>
      </c>
      <c r="H695" s="158" t="s">
        <v>11581</v>
      </c>
      <c r="I695" s="129">
        <v>3</v>
      </c>
    </row>
    <row r="696" spans="1:9" x14ac:dyDescent="0.3">
      <c r="A696" s="126" t="s">
        <v>8776</v>
      </c>
      <c r="B696" s="115" t="s">
        <v>8777</v>
      </c>
      <c r="C696" s="115" t="s">
        <v>8778</v>
      </c>
      <c r="D696" s="104" t="s">
        <v>995</v>
      </c>
      <c r="E696" s="115" t="s">
        <v>996</v>
      </c>
      <c r="F696" s="115" t="s">
        <v>1044</v>
      </c>
      <c r="G696" s="154" t="s">
        <v>528</v>
      </c>
      <c r="H696" s="158" t="s">
        <v>11581</v>
      </c>
      <c r="I696" s="129">
        <v>9</v>
      </c>
    </row>
    <row r="697" spans="1:9" x14ac:dyDescent="0.3">
      <c r="A697" s="126" t="s">
        <v>8782</v>
      </c>
      <c r="B697" s="115" t="s">
        <v>8783</v>
      </c>
      <c r="C697" s="115" t="s">
        <v>8784</v>
      </c>
      <c r="D697" s="104" t="s">
        <v>995</v>
      </c>
      <c r="E697" s="115" t="s">
        <v>996</v>
      </c>
      <c r="F697" s="115" t="s">
        <v>1044</v>
      </c>
      <c r="G697" s="154" t="s">
        <v>528</v>
      </c>
      <c r="H697" s="158" t="s">
        <v>11581</v>
      </c>
      <c r="I697" s="129">
        <v>48</v>
      </c>
    </row>
    <row r="698" spans="1:9" x14ac:dyDescent="0.3">
      <c r="A698" s="126" t="s">
        <v>8785</v>
      </c>
      <c r="B698" s="115" t="s">
        <v>8786</v>
      </c>
      <c r="C698" s="115" t="s">
        <v>8787</v>
      </c>
      <c r="D698" s="104" t="s">
        <v>995</v>
      </c>
      <c r="E698" s="115" t="s">
        <v>996</v>
      </c>
      <c r="F698" s="115" t="s">
        <v>1044</v>
      </c>
      <c r="G698" s="154" t="s">
        <v>528</v>
      </c>
      <c r="H698" s="158" t="s">
        <v>11581</v>
      </c>
      <c r="I698" s="129">
        <v>62</v>
      </c>
    </row>
    <row r="699" spans="1:9" x14ac:dyDescent="0.3">
      <c r="A699" s="126" t="s">
        <v>8788</v>
      </c>
      <c r="B699" s="115" t="s">
        <v>8789</v>
      </c>
      <c r="C699" s="115" t="s">
        <v>8790</v>
      </c>
      <c r="D699" s="104" t="s">
        <v>995</v>
      </c>
      <c r="E699" s="115" t="s">
        <v>996</v>
      </c>
      <c r="F699" s="115" t="s">
        <v>1044</v>
      </c>
      <c r="G699" s="154" t="s">
        <v>528</v>
      </c>
      <c r="H699" s="158" t="s">
        <v>11581</v>
      </c>
      <c r="I699" s="129">
        <v>61</v>
      </c>
    </row>
    <row r="700" spans="1:9" x14ac:dyDescent="0.3">
      <c r="A700" s="126" t="s">
        <v>8791</v>
      </c>
      <c r="B700" s="115" t="s">
        <v>8792</v>
      </c>
      <c r="C700" s="115" t="s">
        <v>8793</v>
      </c>
      <c r="D700" s="104" t="s">
        <v>995</v>
      </c>
      <c r="E700" s="115" t="s">
        <v>996</v>
      </c>
      <c r="F700" s="115" t="s">
        <v>1044</v>
      </c>
      <c r="G700" s="154" t="s">
        <v>528</v>
      </c>
      <c r="H700" s="158" t="s">
        <v>11581</v>
      </c>
      <c r="I700" s="129">
        <v>130</v>
      </c>
    </row>
    <row r="701" spans="1:9" x14ac:dyDescent="0.3">
      <c r="A701" s="126" t="s">
        <v>8794</v>
      </c>
      <c r="B701" s="115" t="s">
        <v>8795</v>
      </c>
      <c r="C701" s="115" t="s">
        <v>8796</v>
      </c>
      <c r="D701" s="104" t="s">
        <v>995</v>
      </c>
      <c r="E701" s="115" t="s">
        <v>996</v>
      </c>
      <c r="F701" s="115" t="s">
        <v>1044</v>
      </c>
      <c r="G701" s="154" t="s">
        <v>528</v>
      </c>
      <c r="H701" s="158" t="s">
        <v>11581</v>
      </c>
      <c r="I701" s="129">
        <v>64</v>
      </c>
    </row>
    <row r="702" spans="1:9" x14ac:dyDescent="0.3">
      <c r="A702" s="126" t="s">
        <v>8797</v>
      </c>
      <c r="B702" s="115" t="s">
        <v>8798</v>
      </c>
      <c r="C702" s="115" t="s">
        <v>8799</v>
      </c>
      <c r="D702" s="104" t="s">
        <v>8800</v>
      </c>
      <c r="E702" s="115" t="s">
        <v>8801</v>
      </c>
      <c r="F702" s="115" t="s">
        <v>527</v>
      </c>
      <c r="G702" s="154" t="s">
        <v>528</v>
      </c>
      <c r="H702" s="158" t="s">
        <v>11581</v>
      </c>
      <c r="I702" s="129">
        <v>9</v>
      </c>
    </row>
    <row r="703" spans="1:9" x14ac:dyDescent="0.3">
      <c r="A703" s="126" t="s">
        <v>8808</v>
      </c>
      <c r="B703" s="115" t="s">
        <v>8809</v>
      </c>
      <c r="C703" s="115" t="s">
        <v>8810</v>
      </c>
      <c r="D703" s="104" t="s">
        <v>5663</v>
      </c>
      <c r="E703" s="115" t="s">
        <v>5664</v>
      </c>
      <c r="F703" s="115" t="s">
        <v>527</v>
      </c>
      <c r="G703" s="154" t="s">
        <v>528</v>
      </c>
      <c r="H703" s="158" t="s">
        <v>11581</v>
      </c>
      <c r="I703" s="129">
        <v>7</v>
      </c>
    </row>
    <row r="704" spans="1:9" x14ac:dyDescent="0.3">
      <c r="A704" s="126" t="s">
        <v>8818</v>
      </c>
      <c r="B704" s="115" t="s">
        <v>8819</v>
      </c>
      <c r="C704" s="115" t="s">
        <v>8817</v>
      </c>
      <c r="D704" s="104" t="s">
        <v>940</v>
      </c>
      <c r="E704" s="115" t="s">
        <v>907</v>
      </c>
      <c r="F704" s="115"/>
      <c r="G704" s="154" t="s">
        <v>528</v>
      </c>
      <c r="H704" s="158" t="s">
        <v>11581</v>
      </c>
      <c r="I704" s="129">
        <v>2</v>
      </c>
    </row>
    <row r="705" spans="1:9" x14ac:dyDescent="0.3">
      <c r="A705" s="126" t="s">
        <v>8820</v>
      </c>
      <c r="B705" s="115" t="s">
        <v>8821</v>
      </c>
      <c r="C705" s="115" t="s">
        <v>8822</v>
      </c>
      <c r="D705" s="104" t="s">
        <v>533</v>
      </c>
      <c r="E705" s="115" t="s">
        <v>534</v>
      </c>
      <c r="F705" s="115"/>
      <c r="G705" s="154" t="s">
        <v>528</v>
      </c>
      <c r="H705" s="158" t="s">
        <v>11581</v>
      </c>
      <c r="I705" s="129">
        <v>2</v>
      </c>
    </row>
    <row r="706" spans="1:9" x14ac:dyDescent="0.3">
      <c r="A706" s="126" t="s">
        <v>8826</v>
      </c>
      <c r="B706" s="115" t="s">
        <v>8827</v>
      </c>
      <c r="C706" s="115" t="s">
        <v>8828</v>
      </c>
      <c r="D706" s="104" t="s">
        <v>533</v>
      </c>
      <c r="E706" s="115" t="s">
        <v>534</v>
      </c>
      <c r="F706" s="115"/>
      <c r="G706" s="154" t="s">
        <v>528</v>
      </c>
      <c r="H706" s="158" t="s">
        <v>11581</v>
      </c>
      <c r="I706" s="129">
        <v>1</v>
      </c>
    </row>
    <row r="707" spans="1:9" x14ac:dyDescent="0.3">
      <c r="A707" s="126" t="s">
        <v>8829</v>
      </c>
      <c r="B707" s="115" t="s">
        <v>8830</v>
      </c>
      <c r="C707" s="115" t="s">
        <v>8831</v>
      </c>
      <c r="D707" s="104" t="s">
        <v>940</v>
      </c>
      <c r="E707" s="115" t="s">
        <v>907</v>
      </c>
      <c r="F707" s="115"/>
      <c r="G707" s="154" t="s">
        <v>528</v>
      </c>
      <c r="H707" s="158" t="s">
        <v>11581</v>
      </c>
      <c r="I707" s="129">
        <v>1</v>
      </c>
    </row>
    <row r="708" spans="1:9" x14ac:dyDescent="0.3">
      <c r="A708" s="126" t="s">
        <v>8838</v>
      </c>
      <c r="B708" s="115" t="s">
        <v>8839</v>
      </c>
      <c r="C708" s="115" t="s">
        <v>8840</v>
      </c>
      <c r="D708" s="104" t="s">
        <v>1091</v>
      </c>
      <c r="E708" s="115" t="s">
        <v>1092</v>
      </c>
      <c r="F708" s="115" t="s">
        <v>527</v>
      </c>
      <c r="G708" s="154" t="s">
        <v>528</v>
      </c>
      <c r="H708" s="158" t="s">
        <v>11581</v>
      </c>
      <c r="I708" s="129">
        <v>4</v>
      </c>
    </row>
    <row r="709" spans="1:9" x14ac:dyDescent="0.3">
      <c r="A709" s="126" t="s">
        <v>8844</v>
      </c>
      <c r="B709" s="115" t="s">
        <v>8845</v>
      </c>
      <c r="C709" s="115" t="s">
        <v>8846</v>
      </c>
      <c r="D709" s="104" t="s">
        <v>8847</v>
      </c>
      <c r="E709" s="115" t="s">
        <v>8848</v>
      </c>
      <c r="F709" s="115" t="s">
        <v>527</v>
      </c>
      <c r="G709" s="154" t="s">
        <v>528</v>
      </c>
      <c r="H709" s="158" t="s">
        <v>11581</v>
      </c>
      <c r="I709" s="129">
        <v>2</v>
      </c>
    </row>
    <row r="710" spans="1:9" x14ac:dyDescent="0.3">
      <c r="A710" s="126" t="s">
        <v>8849</v>
      </c>
      <c r="B710" s="115" t="s">
        <v>8850</v>
      </c>
      <c r="C710" s="115" t="s">
        <v>8851</v>
      </c>
      <c r="D710" s="104" t="s">
        <v>8852</v>
      </c>
      <c r="E710" s="115" t="s">
        <v>8853</v>
      </c>
      <c r="F710" s="115" t="s">
        <v>1027</v>
      </c>
      <c r="G710" s="154" t="s">
        <v>528</v>
      </c>
      <c r="H710" s="158" t="s">
        <v>11581</v>
      </c>
      <c r="I710" s="129">
        <v>6</v>
      </c>
    </row>
    <row r="711" spans="1:9" x14ac:dyDescent="0.3">
      <c r="A711" s="126" t="s">
        <v>8854</v>
      </c>
      <c r="B711" s="115" t="s">
        <v>8855</v>
      </c>
      <c r="C711" s="115" t="s">
        <v>8856</v>
      </c>
      <c r="D711" s="104" t="s">
        <v>8852</v>
      </c>
      <c r="E711" s="115" t="s">
        <v>8853</v>
      </c>
      <c r="F711" s="115" t="s">
        <v>1027</v>
      </c>
      <c r="G711" s="154" t="s">
        <v>528</v>
      </c>
      <c r="H711" s="158" t="s">
        <v>11581</v>
      </c>
      <c r="I711" s="129">
        <v>13</v>
      </c>
    </row>
    <row r="712" spans="1:9" x14ac:dyDescent="0.3">
      <c r="A712" s="126" t="s">
        <v>8857</v>
      </c>
      <c r="B712" s="115" t="s">
        <v>8858</v>
      </c>
      <c r="C712" s="115" t="s">
        <v>8859</v>
      </c>
      <c r="D712" s="104" t="s">
        <v>8852</v>
      </c>
      <c r="E712" s="115" t="s">
        <v>8853</v>
      </c>
      <c r="F712" s="115" t="s">
        <v>1027</v>
      </c>
      <c r="G712" s="154" t="s">
        <v>528</v>
      </c>
      <c r="H712" s="158" t="s">
        <v>11581</v>
      </c>
      <c r="I712" s="129">
        <v>13</v>
      </c>
    </row>
    <row r="713" spans="1:9" x14ac:dyDescent="0.3">
      <c r="A713" s="126" t="s">
        <v>8860</v>
      </c>
      <c r="B713" s="115" t="s">
        <v>8861</v>
      </c>
      <c r="C713" s="115" t="s">
        <v>8862</v>
      </c>
      <c r="D713" s="104" t="s">
        <v>8852</v>
      </c>
      <c r="E713" s="115" t="s">
        <v>8853</v>
      </c>
      <c r="F713" s="115" t="s">
        <v>908</v>
      </c>
      <c r="G713" s="154" t="s">
        <v>528</v>
      </c>
      <c r="H713" s="158" t="s">
        <v>11581</v>
      </c>
      <c r="I713" s="129">
        <v>2</v>
      </c>
    </row>
    <row r="714" spans="1:9" x14ac:dyDescent="0.3">
      <c r="A714" s="126" t="s">
        <v>8863</v>
      </c>
      <c r="B714" s="115" t="s">
        <v>8864</v>
      </c>
      <c r="C714" s="115" t="s">
        <v>8865</v>
      </c>
      <c r="D714" s="104" t="s">
        <v>8852</v>
      </c>
      <c r="E714" s="115" t="s">
        <v>8853</v>
      </c>
      <c r="F714" s="115" t="s">
        <v>908</v>
      </c>
      <c r="G714" s="154" t="s">
        <v>528</v>
      </c>
      <c r="H714" s="158" t="s">
        <v>11581</v>
      </c>
      <c r="I714" s="129">
        <v>2</v>
      </c>
    </row>
    <row r="715" spans="1:9" x14ac:dyDescent="0.3">
      <c r="A715" s="126" t="s">
        <v>8866</v>
      </c>
      <c r="B715" s="115" t="s">
        <v>8867</v>
      </c>
      <c r="C715" s="115" t="s">
        <v>8868</v>
      </c>
      <c r="D715" s="104" t="s">
        <v>8852</v>
      </c>
      <c r="E715" s="115" t="s">
        <v>8853</v>
      </c>
      <c r="F715" s="115" t="s">
        <v>908</v>
      </c>
      <c r="G715" s="154" t="s">
        <v>528</v>
      </c>
      <c r="H715" s="158" t="s">
        <v>11581</v>
      </c>
      <c r="I715" s="129">
        <v>2</v>
      </c>
    </row>
    <row r="716" spans="1:9" x14ac:dyDescent="0.3">
      <c r="A716" s="126" t="s">
        <v>8869</v>
      </c>
      <c r="B716" s="115" t="s">
        <v>8870</v>
      </c>
      <c r="C716" s="115" t="s">
        <v>8871</v>
      </c>
      <c r="D716" s="104" t="s">
        <v>8852</v>
      </c>
      <c r="E716" s="115" t="s">
        <v>8853</v>
      </c>
      <c r="F716" s="115" t="s">
        <v>908</v>
      </c>
      <c r="G716" s="154" t="s">
        <v>528</v>
      </c>
      <c r="H716" s="158" t="s">
        <v>11581</v>
      </c>
      <c r="I716" s="129">
        <v>3</v>
      </c>
    </row>
    <row r="717" spans="1:9" x14ac:dyDescent="0.3">
      <c r="A717" s="126" t="s">
        <v>8897</v>
      </c>
      <c r="B717" s="115" t="s">
        <v>8898</v>
      </c>
      <c r="C717" s="115" t="s">
        <v>2892</v>
      </c>
      <c r="D717" s="104" t="s">
        <v>956</v>
      </c>
      <c r="E717" s="115" t="s">
        <v>957</v>
      </c>
      <c r="F717" s="115"/>
      <c r="G717" s="154" t="s">
        <v>528</v>
      </c>
      <c r="H717" s="158" t="s">
        <v>11581</v>
      </c>
      <c r="I717" s="129">
        <v>15</v>
      </c>
    </row>
    <row r="718" spans="1:9" x14ac:dyDescent="0.3">
      <c r="A718" s="126" t="s">
        <v>8919</v>
      </c>
      <c r="B718" s="115" t="s">
        <v>8920</v>
      </c>
      <c r="C718" s="115" t="s">
        <v>8921</v>
      </c>
      <c r="D718" s="104" t="s">
        <v>2196</v>
      </c>
      <c r="E718" s="115" t="s">
        <v>2197</v>
      </c>
      <c r="F718" s="115"/>
      <c r="G718" s="154" t="s">
        <v>528</v>
      </c>
      <c r="H718" s="158" t="s">
        <v>11581</v>
      </c>
      <c r="I718" s="129">
        <v>2</v>
      </c>
    </row>
    <row r="719" spans="1:9" x14ac:dyDescent="0.3">
      <c r="A719" s="126" t="s">
        <v>8925</v>
      </c>
      <c r="B719" s="115" t="s">
        <v>8926</v>
      </c>
      <c r="C719" s="115" t="s">
        <v>8927</v>
      </c>
      <c r="D719" s="104" t="s">
        <v>101</v>
      </c>
      <c r="E719" s="115" t="s">
        <v>102</v>
      </c>
      <c r="F719" s="115" t="s">
        <v>908</v>
      </c>
      <c r="G719" s="154" t="s">
        <v>528</v>
      </c>
      <c r="H719" s="158" t="s">
        <v>11581</v>
      </c>
      <c r="I719" s="129">
        <v>7</v>
      </c>
    </row>
    <row r="720" spans="1:9" x14ac:dyDescent="0.3">
      <c r="A720" s="126" t="s">
        <v>8945</v>
      </c>
      <c r="B720" s="115" t="s">
        <v>8946</v>
      </c>
      <c r="C720" s="115" t="s">
        <v>8947</v>
      </c>
      <c r="D720" s="104" t="s">
        <v>860</v>
      </c>
      <c r="E720" s="115" t="s">
        <v>861</v>
      </c>
      <c r="F720" s="115" t="s">
        <v>527</v>
      </c>
      <c r="G720" s="154" t="s">
        <v>528</v>
      </c>
      <c r="H720" s="158" t="s">
        <v>11581</v>
      </c>
      <c r="I720" s="129">
        <v>2</v>
      </c>
    </row>
    <row r="721" spans="1:9" x14ac:dyDescent="0.3">
      <c r="A721" s="126" t="s">
        <v>8971</v>
      </c>
      <c r="B721" s="115" t="s">
        <v>8972</v>
      </c>
      <c r="C721" s="115" t="s">
        <v>8973</v>
      </c>
      <c r="D721" s="104" t="s">
        <v>101</v>
      </c>
      <c r="E721" s="115" t="s">
        <v>102</v>
      </c>
      <c r="F721" s="115" t="s">
        <v>908</v>
      </c>
      <c r="G721" s="154" t="s">
        <v>528</v>
      </c>
      <c r="H721" s="158" t="s">
        <v>11581</v>
      </c>
      <c r="I721" s="129">
        <v>5</v>
      </c>
    </row>
    <row r="722" spans="1:9" x14ac:dyDescent="0.3">
      <c r="A722" s="126" t="s">
        <v>8974</v>
      </c>
      <c r="B722" s="115" t="s">
        <v>8975</v>
      </c>
      <c r="C722" s="115" t="s">
        <v>8976</v>
      </c>
      <c r="D722" s="104" t="s">
        <v>101</v>
      </c>
      <c r="E722" s="115" t="s">
        <v>102</v>
      </c>
      <c r="F722" s="115" t="s">
        <v>908</v>
      </c>
      <c r="G722" s="154" t="s">
        <v>528</v>
      </c>
      <c r="H722" s="158" t="s">
        <v>11581</v>
      </c>
      <c r="I722" s="129">
        <v>4</v>
      </c>
    </row>
    <row r="723" spans="1:9" x14ac:dyDescent="0.3">
      <c r="A723" s="126" t="s">
        <v>8977</v>
      </c>
      <c r="B723" s="115" t="s">
        <v>8978</v>
      </c>
      <c r="C723" s="115" t="s">
        <v>8979</v>
      </c>
      <c r="D723" s="104" t="s">
        <v>101</v>
      </c>
      <c r="E723" s="115" t="s">
        <v>102</v>
      </c>
      <c r="F723" s="115" t="s">
        <v>908</v>
      </c>
      <c r="G723" s="154" t="s">
        <v>528</v>
      </c>
      <c r="H723" s="158" t="s">
        <v>11581</v>
      </c>
      <c r="I723" s="129">
        <v>38</v>
      </c>
    </row>
    <row r="724" spans="1:9" x14ac:dyDescent="0.3">
      <c r="A724" s="126" t="s">
        <v>8980</v>
      </c>
      <c r="B724" s="115" t="s">
        <v>8981</v>
      </c>
      <c r="C724" s="115" t="s">
        <v>8982</v>
      </c>
      <c r="D724" s="104" t="s">
        <v>101</v>
      </c>
      <c r="E724" s="115" t="s">
        <v>102</v>
      </c>
      <c r="F724" s="115" t="s">
        <v>908</v>
      </c>
      <c r="G724" s="154" t="s">
        <v>528</v>
      </c>
      <c r="H724" s="158" t="s">
        <v>11581</v>
      </c>
      <c r="I724" s="129">
        <v>100</v>
      </c>
    </row>
    <row r="725" spans="1:9" x14ac:dyDescent="0.3">
      <c r="A725" s="126" t="s">
        <v>8983</v>
      </c>
      <c r="B725" s="115" t="s">
        <v>8984</v>
      </c>
      <c r="C725" s="115" t="s">
        <v>8973</v>
      </c>
      <c r="D725" s="104" t="s">
        <v>101</v>
      </c>
      <c r="E725" s="115" t="s">
        <v>102</v>
      </c>
      <c r="F725" s="115" t="s">
        <v>908</v>
      </c>
      <c r="G725" s="154" t="s">
        <v>528</v>
      </c>
      <c r="H725" s="158" t="s">
        <v>11581</v>
      </c>
      <c r="I725" s="129">
        <v>6</v>
      </c>
    </row>
    <row r="726" spans="1:9" x14ac:dyDescent="0.3">
      <c r="A726" s="126" t="s">
        <v>8996</v>
      </c>
      <c r="B726" s="115" t="s">
        <v>8997</v>
      </c>
      <c r="C726" s="115" t="s">
        <v>1005</v>
      </c>
      <c r="D726" s="104" t="s">
        <v>761</v>
      </c>
      <c r="E726" s="115" t="s">
        <v>762</v>
      </c>
      <c r="F726" s="115"/>
      <c r="G726" s="154" t="s">
        <v>528</v>
      </c>
      <c r="H726" s="158" t="s">
        <v>11581</v>
      </c>
      <c r="I726" s="129">
        <v>2</v>
      </c>
    </row>
    <row r="727" spans="1:9" x14ac:dyDescent="0.3">
      <c r="A727" s="126" t="s">
        <v>9001</v>
      </c>
      <c r="B727" s="115" t="s">
        <v>9002</v>
      </c>
      <c r="C727" s="115" t="s">
        <v>9003</v>
      </c>
      <c r="D727" s="104" t="s">
        <v>2944</v>
      </c>
      <c r="E727" s="115" t="s">
        <v>2945</v>
      </c>
      <c r="F727" s="115"/>
      <c r="G727" s="154" t="s">
        <v>528</v>
      </c>
      <c r="H727" s="158" t="s">
        <v>11581</v>
      </c>
      <c r="I727" s="129">
        <v>2</v>
      </c>
    </row>
    <row r="728" spans="1:9" x14ac:dyDescent="0.3">
      <c r="A728" s="126" t="s">
        <v>9014</v>
      </c>
      <c r="B728" s="115" t="s">
        <v>9015</v>
      </c>
      <c r="C728" s="115" t="s">
        <v>9006</v>
      </c>
      <c r="D728" s="104" t="s">
        <v>2851</v>
      </c>
      <c r="E728" s="115" t="s">
        <v>2852</v>
      </c>
      <c r="F728" s="115" t="s">
        <v>913</v>
      </c>
      <c r="G728" s="154" t="s">
        <v>528</v>
      </c>
      <c r="H728" s="158" t="s">
        <v>11581</v>
      </c>
      <c r="I728" s="129">
        <v>6839</v>
      </c>
    </row>
    <row r="729" spans="1:9" x14ac:dyDescent="0.3">
      <c r="A729" s="126" t="s">
        <v>9068</v>
      </c>
      <c r="B729" s="115" t="s">
        <v>9069</v>
      </c>
      <c r="C729" s="115" t="s">
        <v>9070</v>
      </c>
      <c r="D729" s="104" t="s">
        <v>956</v>
      </c>
      <c r="E729" s="115" t="s">
        <v>957</v>
      </c>
      <c r="F729" s="115"/>
      <c r="G729" s="154" t="s">
        <v>528</v>
      </c>
      <c r="H729" s="158" t="s">
        <v>11581</v>
      </c>
      <c r="I729" s="129">
        <v>6</v>
      </c>
    </row>
    <row r="730" spans="1:9" x14ac:dyDescent="0.3">
      <c r="A730" s="126" t="s">
        <v>9085</v>
      </c>
      <c r="B730" s="115" t="s">
        <v>9086</v>
      </c>
      <c r="C730" s="115" t="s">
        <v>9087</v>
      </c>
      <c r="D730" s="104" t="s">
        <v>860</v>
      </c>
      <c r="E730" s="115" t="s">
        <v>861</v>
      </c>
      <c r="F730" s="115" t="s">
        <v>913</v>
      </c>
      <c r="G730" s="154" t="s">
        <v>528</v>
      </c>
      <c r="H730" s="158" t="s">
        <v>11581</v>
      </c>
      <c r="I730" s="129">
        <v>5</v>
      </c>
    </row>
    <row r="731" spans="1:9" x14ac:dyDescent="0.3">
      <c r="A731" s="126" t="s">
        <v>9088</v>
      </c>
      <c r="B731" s="115" t="s">
        <v>9089</v>
      </c>
      <c r="C731" s="115" t="s">
        <v>9090</v>
      </c>
      <c r="D731" s="104" t="s">
        <v>2944</v>
      </c>
      <c r="E731" s="115" t="s">
        <v>2945</v>
      </c>
      <c r="F731" s="115" t="s">
        <v>913</v>
      </c>
      <c r="G731" s="154" t="s">
        <v>528</v>
      </c>
      <c r="H731" s="158" t="s">
        <v>11581</v>
      </c>
      <c r="I731" s="129">
        <v>3</v>
      </c>
    </row>
    <row r="732" spans="1:9" x14ac:dyDescent="0.3">
      <c r="A732" s="126" t="s">
        <v>9263</v>
      </c>
      <c r="B732" s="115" t="s">
        <v>9264</v>
      </c>
      <c r="C732" s="115" t="s">
        <v>9265</v>
      </c>
      <c r="D732" s="104" t="s">
        <v>3824</v>
      </c>
      <c r="E732" s="115" t="s">
        <v>3825</v>
      </c>
      <c r="F732" s="115" t="s">
        <v>958</v>
      </c>
      <c r="G732" s="154" t="s">
        <v>528</v>
      </c>
      <c r="H732" s="158" t="s">
        <v>11581</v>
      </c>
      <c r="I732" s="129">
        <v>35</v>
      </c>
    </row>
    <row r="733" spans="1:9" x14ac:dyDescent="0.3">
      <c r="A733" s="126" t="s">
        <v>9266</v>
      </c>
      <c r="B733" s="115" t="s">
        <v>9267</v>
      </c>
      <c r="C733" s="115" t="s">
        <v>9268</v>
      </c>
      <c r="D733" s="104" t="s">
        <v>979</v>
      </c>
      <c r="E733" s="115" t="s">
        <v>980</v>
      </c>
      <c r="F733" s="115"/>
      <c r="G733" s="154" t="s">
        <v>528</v>
      </c>
      <c r="H733" s="158" t="s">
        <v>11581</v>
      </c>
      <c r="I733" s="129">
        <v>145</v>
      </c>
    </row>
    <row r="734" spans="1:9" x14ac:dyDescent="0.3">
      <c r="A734" s="126" t="s">
        <v>9305</v>
      </c>
      <c r="B734" s="115" t="s">
        <v>9306</v>
      </c>
      <c r="C734" s="115" t="s">
        <v>9307</v>
      </c>
      <c r="D734" s="104" t="s">
        <v>777</v>
      </c>
      <c r="E734" s="115" t="s">
        <v>778</v>
      </c>
      <c r="F734" s="115"/>
      <c r="G734" s="154" t="s">
        <v>528</v>
      </c>
      <c r="H734" s="158" t="s">
        <v>11581</v>
      </c>
      <c r="I734" s="129">
        <v>1</v>
      </c>
    </row>
    <row r="735" spans="1:9" x14ac:dyDescent="0.3">
      <c r="A735" s="126" t="s">
        <v>9429</v>
      </c>
      <c r="B735" s="115" t="s">
        <v>9430</v>
      </c>
      <c r="C735" s="115" t="s">
        <v>9431</v>
      </c>
      <c r="D735" s="104" t="s">
        <v>2944</v>
      </c>
      <c r="E735" s="115" t="s">
        <v>2945</v>
      </c>
      <c r="F735" s="115" t="s">
        <v>913</v>
      </c>
      <c r="G735" s="154" t="s">
        <v>528</v>
      </c>
      <c r="H735" s="158" t="s">
        <v>11581</v>
      </c>
      <c r="I735" s="129">
        <v>11</v>
      </c>
    </row>
    <row r="736" spans="1:9" x14ac:dyDescent="0.3">
      <c r="A736" s="126" t="s">
        <v>9452</v>
      </c>
      <c r="B736" s="115" t="s">
        <v>9453</v>
      </c>
      <c r="C736" s="115" t="s">
        <v>9454</v>
      </c>
      <c r="D736" s="104" t="s">
        <v>62</v>
      </c>
      <c r="E736" s="115" t="s">
        <v>63</v>
      </c>
      <c r="F736" s="115" t="s">
        <v>1062</v>
      </c>
      <c r="G736" s="154" t="s">
        <v>528</v>
      </c>
      <c r="H736" s="158" t="s">
        <v>11581</v>
      </c>
      <c r="I736" s="129">
        <v>2</v>
      </c>
    </row>
    <row r="737" spans="1:9" x14ac:dyDescent="0.3">
      <c r="A737" s="126" t="s">
        <v>9598</v>
      </c>
      <c r="B737" s="115" t="s">
        <v>9599</v>
      </c>
      <c r="C737" s="115" t="s">
        <v>9600</v>
      </c>
      <c r="D737" s="104" t="s">
        <v>761</v>
      </c>
      <c r="E737" s="115" t="s">
        <v>762</v>
      </c>
      <c r="F737" s="115"/>
      <c r="G737" s="154" t="s">
        <v>528</v>
      </c>
      <c r="H737" s="158" t="s">
        <v>11581</v>
      </c>
      <c r="I737" s="129">
        <v>22</v>
      </c>
    </row>
    <row r="738" spans="1:9" x14ac:dyDescent="0.3">
      <c r="A738" s="126" t="s">
        <v>9601</v>
      </c>
      <c r="B738" s="115" t="s">
        <v>9602</v>
      </c>
      <c r="C738" s="115" t="s">
        <v>9603</v>
      </c>
      <c r="D738" s="104" t="s">
        <v>761</v>
      </c>
      <c r="E738" s="115" t="s">
        <v>762</v>
      </c>
      <c r="F738" s="115"/>
      <c r="G738" s="154" t="s">
        <v>528</v>
      </c>
      <c r="H738" s="158" t="s">
        <v>11581</v>
      </c>
      <c r="I738" s="129">
        <v>64</v>
      </c>
    </row>
    <row r="739" spans="1:9" x14ac:dyDescent="0.3">
      <c r="A739" s="126" t="s">
        <v>9609</v>
      </c>
      <c r="B739" s="115" t="s">
        <v>9610</v>
      </c>
      <c r="C739" s="115" t="s">
        <v>9611</v>
      </c>
      <c r="D739" s="104" t="s">
        <v>9612</v>
      </c>
      <c r="E739" s="115" t="s">
        <v>9613</v>
      </c>
      <c r="F739" s="115" t="s">
        <v>913</v>
      </c>
      <c r="G739" s="154" t="s">
        <v>528</v>
      </c>
      <c r="H739" s="158" t="s">
        <v>11581</v>
      </c>
      <c r="I739" s="129">
        <v>5</v>
      </c>
    </row>
    <row r="740" spans="1:9" x14ac:dyDescent="0.3">
      <c r="A740" s="126" t="s">
        <v>9620</v>
      </c>
      <c r="B740" s="115" t="s">
        <v>9621</v>
      </c>
      <c r="C740" s="115" t="s">
        <v>9622</v>
      </c>
      <c r="D740" s="104" t="s">
        <v>9623</v>
      </c>
      <c r="E740" s="115" t="s">
        <v>9624</v>
      </c>
      <c r="F740" s="115" t="s">
        <v>1016</v>
      </c>
      <c r="G740" s="154" t="s">
        <v>528</v>
      </c>
      <c r="H740" s="158" t="s">
        <v>11581</v>
      </c>
      <c r="I740" s="129">
        <v>2</v>
      </c>
    </row>
    <row r="741" spans="1:9" x14ac:dyDescent="0.3">
      <c r="A741" s="126" t="s">
        <v>9628</v>
      </c>
      <c r="B741" s="115" t="s">
        <v>9629</v>
      </c>
      <c r="C741" s="115" t="s">
        <v>9630</v>
      </c>
      <c r="D741" s="104" t="s">
        <v>933</v>
      </c>
      <c r="E741" s="115" t="s">
        <v>934</v>
      </c>
      <c r="F741" s="115"/>
      <c r="G741" s="154" t="s">
        <v>528</v>
      </c>
      <c r="H741" s="158" t="s">
        <v>11581</v>
      </c>
      <c r="I741" s="129">
        <v>2</v>
      </c>
    </row>
    <row r="742" spans="1:9" x14ac:dyDescent="0.3">
      <c r="A742" s="126" t="s">
        <v>9631</v>
      </c>
      <c r="B742" s="115" t="s">
        <v>9632</v>
      </c>
      <c r="C742" s="115" t="s">
        <v>9633</v>
      </c>
      <c r="D742" s="104" t="s">
        <v>933</v>
      </c>
      <c r="E742" s="115" t="s">
        <v>934</v>
      </c>
      <c r="F742" s="115"/>
      <c r="G742" s="154" t="s">
        <v>528</v>
      </c>
      <c r="H742" s="158" t="s">
        <v>11581</v>
      </c>
      <c r="I742" s="129">
        <v>13</v>
      </c>
    </row>
    <row r="743" spans="1:9" x14ac:dyDescent="0.3">
      <c r="A743" s="126" t="s">
        <v>9634</v>
      </c>
      <c r="B743" s="115" t="s">
        <v>9635</v>
      </c>
      <c r="C743" s="115" t="s">
        <v>9636</v>
      </c>
      <c r="D743" s="104" t="s">
        <v>6387</v>
      </c>
      <c r="E743" s="115" t="s">
        <v>6388</v>
      </c>
      <c r="F743" s="115" t="s">
        <v>913</v>
      </c>
      <c r="G743" s="154" t="s">
        <v>528</v>
      </c>
      <c r="H743" s="158" t="s">
        <v>11581</v>
      </c>
      <c r="I743" s="129">
        <v>5</v>
      </c>
    </row>
    <row r="744" spans="1:9" x14ac:dyDescent="0.3">
      <c r="A744" s="126" t="s">
        <v>9637</v>
      </c>
      <c r="B744" s="115" t="s">
        <v>9638</v>
      </c>
      <c r="C744" s="115" t="s">
        <v>9639</v>
      </c>
      <c r="D744" s="104" t="s">
        <v>6387</v>
      </c>
      <c r="E744" s="115" t="s">
        <v>6388</v>
      </c>
      <c r="F744" s="115" t="s">
        <v>913</v>
      </c>
      <c r="G744" s="154" t="s">
        <v>528</v>
      </c>
      <c r="H744" s="158" t="s">
        <v>11581</v>
      </c>
      <c r="I744" s="129">
        <v>2</v>
      </c>
    </row>
    <row r="745" spans="1:9" x14ac:dyDescent="0.3">
      <c r="A745" s="126" t="s">
        <v>9640</v>
      </c>
      <c r="B745" s="115" t="s">
        <v>9641</v>
      </c>
      <c r="C745" s="115" t="s">
        <v>9639</v>
      </c>
      <c r="D745" s="104" t="s">
        <v>6387</v>
      </c>
      <c r="E745" s="115" t="s">
        <v>6388</v>
      </c>
      <c r="F745" s="115" t="s">
        <v>913</v>
      </c>
      <c r="G745" s="154" t="s">
        <v>528</v>
      </c>
      <c r="H745" s="158" t="s">
        <v>11581</v>
      </c>
      <c r="I745" s="129">
        <v>3</v>
      </c>
    </row>
    <row r="746" spans="1:9" x14ac:dyDescent="0.3">
      <c r="A746" s="126" t="s">
        <v>9642</v>
      </c>
      <c r="B746" s="115" t="s">
        <v>9643</v>
      </c>
      <c r="C746" s="115" t="s">
        <v>9639</v>
      </c>
      <c r="D746" s="104" t="s">
        <v>6387</v>
      </c>
      <c r="E746" s="115" t="s">
        <v>6388</v>
      </c>
      <c r="F746" s="115" t="s">
        <v>913</v>
      </c>
      <c r="G746" s="154" t="s">
        <v>528</v>
      </c>
      <c r="H746" s="158" t="s">
        <v>11581</v>
      </c>
      <c r="I746" s="129">
        <v>3</v>
      </c>
    </row>
    <row r="747" spans="1:9" x14ac:dyDescent="0.3">
      <c r="A747" s="126" t="s">
        <v>9644</v>
      </c>
      <c r="B747" s="115" t="s">
        <v>9645</v>
      </c>
      <c r="C747" s="115" t="s">
        <v>9646</v>
      </c>
      <c r="D747" s="104" t="s">
        <v>9647</v>
      </c>
      <c r="E747" s="115" t="s">
        <v>9648</v>
      </c>
      <c r="F747" s="115" t="s">
        <v>958</v>
      </c>
      <c r="G747" s="154" t="s">
        <v>528</v>
      </c>
      <c r="H747" s="158" t="s">
        <v>11581</v>
      </c>
      <c r="I747" s="129">
        <v>17</v>
      </c>
    </row>
    <row r="748" spans="1:9" x14ac:dyDescent="0.3">
      <c r="A748" s="126" t="s">
        <v>9655</v>
      </c>
      <c r="B748" s="115" t="s">
        <v>9656</v>
      </c>
      <c r="C748" s="115" t="s">
        <v>9657</v>
      </c>
      <c r="D748" s="104" t="s">
        <v>451</v>
      </c>
      <c r="E748" s="115" t="s">
        <v>452</v>
      </c>
      <c r="F748" s="115"/>
      <c r="G748" s="154" t="s">
        <v>528</v>
      </c>
      <c r="H748" s="158" t="s">
        <v>11581</v>
      </c>
      <c r="I748" s="129">
        <v>5</v>
      </c>
    </row>
    <row r="749" spans="1:9" x14ac:dyDescent="0.3">
      <c r="A749" s="126" t="s">
        <v>9742</v>
      </c>
      <c r="B749" s="115" t="s">
        <v>9743</v>
      </c>
      <c r="C749" s="115" t="s">
        <v>9347</v>
      </c>
      <c r="D749" s="104" t="s">
        <v>9744</v>
      </c>
      <c r="E749" s="115" t="s">
        <v>3342</v>
      </c>
      <c r="F749" s="115"/>
      <c r="G749" s="154" t="s">
        <v>528</v>
      </c>
      <c r="H749" s="158" t="s">
        <v>11581</v>
      </c>
      <c r="I749" s="129">
        <v>81</v>
      </c>
    </row>
    <row r="750" spans="1:9" x14ac:dyDescent="0.3">
      <c r="A750" s="126" t="s">
        <v>9757</v>
      </c>
      <c r="B750" s="115" t="s">
        <v>9758</v>
      </c>
      <c r="C750" s="115" t="s">
        <v>9759</v>
      </c>
      <c r="D750" s="104" t="s">
        <v>101</v>
      </c>
      <c r="E750" s="115" t="s">
        <v>102</v>
      </c>
      <c r="F750" s="115" t="s">
        <v>908</v>
      </c>
      <c r="G750" s="154" t="s">
        <v>528</v>
      </c>
      <c r="H750" s="158" t="s">
        <v>11581</v>
      </c>
      <c r="I750" s="129">
        <v>1</v>
      </c>
    </row>
    <row r="751" spans="1:9" x14ac:dyDescent="0.3">
      <c r="A751" s="126" t="s">
        <v>9761</v>
      </c>
      <c r="B751" s="115" t="s">
        <v>9762</v>
      </c>
      <c r="C751" s="115" t="s">
        <v>9760</v>
      </c>
      <c r="D751" s="104" t="s">
        <v>1607</v>
      </c>
      <c r="E751" s="115" t="s">
        <v>1608</v>
      </c>
      <c r="F751" s="115" t="s">
        <v>952</v>
      </c>
      <c r="G751" s="154" t="s">
        <v>528</v>
      </c>
      <c r="H751" s="158" t="s">
        <v>11581</v>
      </c>
      <c r="I751" s="129">
        <v>10</v>
      </c>
    </row>
    <row r="752" spans="1:9" x14ac:dyDescent="0.3">
      <c r="A752" s="126" t="s">
        <v>9763</v>
      </c>
      <c r="B752" s="115" t="s">
        <v>9764</v>
      </c>
      <c r="C752" s="115" t="s">
        <v>9765</v>
      </c>
      <c r="D752" s="104" t="s">
        <v>1607</v>
      </c>
      <c r="E752" s="115" t="s">
        <v>1608</v>
      </c>
      <c r="F752" s="115" t="s">
        <v>952</v>
      </c>
      <c r="G752" s="154" t="s">
        <v>528</v>
      </c>
      <c r="H752" s="158" t="s">
        <v>11581</v>
      </c>
      <c r="I752" s="129">
        <v>16</v>
      </c>
    </row>
    <row r="753" spans="1:9" x14ac:dyDescent="0.3">
      <c r="A753" s="126" t="s">
        <v>9780</v>
      </c>
      <c r="B753" s="115" t="s">
        <v>9781</v>
      </c>
      <c r="C753" s="115" t="s">
        <v>9782</v>
      </c>
      <c r="D753" s="104" t="s">
        <v>451</v>
      </c>
      <c r="E753" s="115" t="s">
        <v>452</v>
      </c>
      <c r="F753" s="115"/>
      <c r="G753" s="154" t="s">
        <v>528</v>
      </c>
      <c r="H753" s="158" t="s">
        <v>11581</v>
      </c>
      <c r="I753" s="129">
        <v>2</v>
      </c>
    </row>
    <row r="754" spans="1:9" x14ac:dyDescent="0.3">
      <c r="A754" s="126" t="s">
        <v>9783</v>
      </c>
      <c r="B754" s="115" t="s">
        <v>9784</v>
      </c>
      <c r="C754" s="115" t="s">
        <v>9785</v>
      </c>
      <c r="D754" s="104" t="s">
        <v>9786</v>
      </c>
      <c r="E754" s="115" t="s">
        <v>9787</v>
      </c>
      <c r="F754" s="115"/>
      <c r="G754" s="154" t="s">
        <v>528</v>
      </c>
      <c r="H754" s="158" t="s">
        <v>11581</v>
      </c>
      <c r="I754" s="129">
        <v>18</v>
      </c>
    </row>
    <row r="755" spans="1:9" x14ac:dyDescent="0.3">
      <c r="A755" s="126" t="s">
        <v>9788</v>
      </c>
      <c r="B755" s="115" t="s">
        <v>9789</v>
      </c>
      <c r="C755" s="115" t="s">
        <v>9790</v>
      </c>
      <c r="D755" s="104" t="s">
        <v>9786</v>
      </c>
      <c r="E755" s="115" t="s">
        <v>9787</v>
      </c>
      <c r="F755" s="115"/>
      <c r="G755" s="154" t="s">
        <v>528</v>
      </c>
      <c r="H755" s="158" t="s">
        <v>11581</v>
      </c>
      <c r="I755" s="129">
        <v>26</v>
      </c>
    </row>
    <row r="756" spans="1:9" x14ac:dyDescent="0.3">
      <c r="A756" s="126" t="s">
        <v>9791</v>
      </c>
      <c r="B756" s="115" t="s">
        <v>9792</v>
      </c>
      <c r="C756" s="115" t="s">
        <v>9793</v>
      </c>
      <c r="D756" s="104" t="s">
        <v>9794</v>
      </c>
      <c r="E756" s="115" t="s">
        <v>9795</v>
      </c>
      <c r="F756" s="115"/>
      <c r="G756" s="154" t="s">
        <v>528</v>
      </c>
      <c r="H756" s="158" t="s">
        <v>11581</v>
      </c>
      <c r="I756" s="129">
        <v>34</v>
      </c>
    </row>
    <row r="757" spans="1:9" x14ac:dyDescent="0.3">
      <c r="A757" s="126" t="s">
        <v>9796</v>
      </c>
      <c r="B757" s="115" t="s">
        <v>9797</v>
      </c>
      <c r="C757" s="115" t="s">
        <v>9798</v>
      </c>
      <c r="D757" s="104" t="s">
        <v>451</v>
      </c>
      <c r="E757" s="115" t="s">
        <v>452</v>
      </c>
      <c r="F757" s="115"/>
      <c r="G757" s="154" t="s">
        <v>528</v>
      </c>
      <c r="H757" s="158" t="s">
        <v>11581</v>
      </c>
      <c r="I757" s="129">
        <v>8</v>
      </c>
    </row>
    <row r="758" spans="1:9" x14ac:dyDescent="0.3">
      <c r="A758" s="126" t="s">
        <v>9799</v>
      </c>
      <c r="B758" s="115" t="s">
        <v>9800</v>
      </c>
      <c r="C758" s="115" t="s">
        <v>9801</v>
      </c>
      <c r="D758" s="104" t="s">
        <v>62</v>
      </c>
      <c r="E758" s="115" t="s">
        <v>63</v>
      </c>
      <c r="F758" s="115"/>
      <c r="G758" s="154" t="s">
        <v>528</v>
      </c>
      <c r="H758" s="158" t="s">
        <v>11581</v>
      </c>
      <c r="I758" s="129">
        <v>19</v>
      </c>
    </row>
    <row r="759" spans="1:9" x14ac:dyDescent="0.3">
      <c r="A759" s="126" t="s">
        <v>9804</v>
      </c>
      <c r="B759" s="115" t="s">
        <v>9805</v>
      </c>
      <c r="C759" s="115" t="s">
        <v>9806</v>
      </c>
      <c r="D759" s="104" t="s">
        <v>9807</v>
      </c>
      <c r="E759" s="115" t="s">
        <v>9808</v>
      </c>
      <c r="F759" s="115" t="s">
        <v>913</v>
      </c>
      <c r="G759" s="154" t="s">
        <v>528</v>
      </c>
      <c r="H759" s="158" t="s">
        <v>11581</v>
      </c>
      <c r="I759" s="129">
        <v>8</v>
      </c>
    </row>
    <row r="760" spans="1:9" x14ac:dyDescent="0.3">
      <c r="A760" s="126" t="s">
        <v>9809</v>
      </c>
      <c r="B760" s="115" t="s">
        <v>9810</v>
      </c>
      <c r="C760" s="115" t="s">
        <v>9811</v>
      </c>
      <c r="D760" s="104" t="s">
        <v>9807</v>
      </c>
      <c r="E760" s="115" t="s">
        <v>9812</v>
      </c>
      <c r="F760" s="115"/>
      <c r="G760" s="154" t="s">
        <v>528</v>
      </c>
      <c r="H760" s="158" t="s">
        <v>11581</v>
      </c>
      <c r="I760" s="129">
        <v>1</v>
      </c>
    </row>
    <row r="761" spans="1:9" x14ac:dyDescent="0.3">
      <c r="A761" s="126" t="s">
        <v>9813</v>
      </c>
      <c r="B761" s="115" t="s">
        <v>9814</v>
      </c>
      <c r="C761" s="115" t="s">
        <v>9815</v>
      </c>
      <c r="D761" s="104" t="s">
        <v>9802</v>
      </c>
      <c r="E761" s="115" t="s">
        <v>9803</v>
      </c>
      <c r="F761" s="115"/>
      <c r="G761" s="154" t="s">
        <v>528</v>
      </c>
      <c r="H761" s="158" t="s">
        <v>11581</v>
      </c>
      <c r="I761" s="129">
        <v>1</v>
      </c>
    </row>
    <row r="762" spans="1:9" x14ac:dyDescent="0.3">
      <c r="A762" s="126" t="s">
        <v>9816</v>
      </c>
      <c r="B762" s="115" t="s">
        <v>9817</v>
      </c>
      <c r="C762" s="115" t="s">
        <v>9818</v>
      </c>
      <c r="D762" s="104" t="s">
        <v>9802</v>
      </c>
      <c r="E762" s="115" t="s">
        <v>9803</v>
      </c>
      <c r="F762" s="115"/>
      <c r="G762" s="154" t="s">
        <v>528</v>
      </c>
      <c r="H762" s="158" t="s">
        <v>11581</v>
      </c>
      <c r="I762" s="129">
        <v>5</v>
      </c>
    </row>
    <row r="763" spans="1:9" x14ac:dyDescent="0.3">
      <c r="A763" s="126" t="s">
        <v>9819</v>
      </c>
      <c r="B763" s="115" t="s">
        <v>9820</v>
      </c>
      <c r="C763" s="115" t="s">
        <v>9821</v>
      </c>
      <c r="D763" s="104" t="s">
        <v>860</v>
      </c>
      <c r="E763" s="115" t="s">
        <v>861</v>
      </c>
      <c r="F763" s="115" t="s">
        <v>527</v>
      </c>
      <c r="G763" s="154" t="s">
        <v>528</v>
      </c>
      <c r="H763" s="158" t="s">
        <v>11581</v>
      </c>
      <c r="I763" s="129">
        <v>5</v>
      </c>
    </row>
    <row r="764" spans="1:9" x14ac:dyDescent="0.3">
      <c r="A764" s="126" t="s">
        <v>9822</v>
      </c>
      <c r="B764" s="115" t="s">
        <v>9823</v>
      </c>
      <c r="C764" s="115" t="s">
        <v>9824</v>
      </c>
      <c r="D764" s="104" t="s">
        <v>9802</v>
      </c>
      <c r="E764" s="115" t="s">
        <v>9803</v>
      </c>
      <c r="F764" s="115"/>
      <c r="G764" s="154" t="s">
        <v>528</v>
      </c>
      <c r="H764" s="158" t="s">
        <v>11581</v>
      </c>
      <c r="I764" s="129">
        <v>4</v>
      </c>
    </row>
    <row r="765" spans="1:9" x14ac:dyDescent="0.3">
      <c r="A765" s="126" t="s">
        <v>9825</v>
      </c>
      <c r="B765" s="115" t="s">
        <v>9826</v>
      </c>
      <c r="C765" s="115" t="s">
        <v>9827</v>
      </c>
      <c r="D765" s="104" t="s">
        <v>9807</v>
      </c>
      <c r="E765" s="115" t="s">
        <v>9808</v>
      </c>
      <c r="F765" s="115" t="s">
        <v>913</v>
      </c>
      <c r="G765" s="154" t="s">
        <v>528</v>
      </c>
      <c r="H765" s="158" t="s">
        <v>11581</v>
      </c>
      <c r="I765" s="129">
        <v>4</v>
      </c>
    </row>
    <row r="766" spans="1:9" x14ac:dyDescent="0.3">
      <c r="A766" s="126" t="s">
        <v>9828</v>
      </c>
      <c r="B766" s="115" t="s">
        <v>9829</v>
      </c>
      <c r="C766" s="115" t="s">
        <v>9830</v>
      </c>
      <c r="D766" s="104" t="s">
        <v>9807</v>
      </c>
      <c r="E766" s="115" t="s">
        <v>9808</v>
      </c>
      <c r="F766" s="115" t="s">
        <v>913</v>
      </c>
      <c r="G766" s="154" t="s">
        <v>528</v>
      </c>
      <c r="H766" s="158" t="s">
        <v>11581</v>
      </c>
      <c r="I766" s="129">
        <v>7</v>
      </c>
    </row>
    <row r="767" spans="1:9" x14ac:dyDescent="0.3">
      <c r="A767" s="126" t="s">
        <v>9831</v>
      </c>
      <c r="B767" s="115" t="s">
        <v>9832</v>
      </c>
      <c r="C767" s="115" t="s">
        <v>9833</v>
      </c>
      <c r="D767" s="104" t="s">
        <v>9807</v>
      </c>
      <c r="E767" s="115" t="s">
        <v>9812</v>
      </c>
      <c r="F767" s="115"/>
      <c r="G767" s="154" t="s">
        <v>528</v>
      </c>
      <c r="H767" s="158" t="s">
        <v>11581</v>
      </c>
      <c r="I767" s="129">
        <v>12</v>
      </c>
    </row>
    <row r="768" spans="1:9" x14ac:dyDescent="0.3">
      <c r="A768" s="126" t="s">
        <v>9834</v>
      </c>
      <c r="B768" s="115" t="s">
        <v>9835</v>
      </c>
      <c r="C768" s="115" t="s">
        <v>9836</v>
      </c>
      <c r="D768" s="104" t="s">
        <v>9802</v>
      </c>
      <c r="E768" s="115" t="s">
        <v>9803</v>
      </c>
      <c r="F768" s="115"/>
      <c r="G768" s="154" t="s">
        <v>528</v>
      </c>
      <c r="H768" s="158" t="s">
        <v>11581</v>
      </c>
      <c r="I768" s="129">
        <v>5</v>
      </c>
    </row>
    <row r="769" spans="1:9" x14ac:dyDescent="0.3">
      <c r="A769" s="126" t="s">
        <v>9837</v>
      </c>
      <c r="B769" s="115" t="s">
        <v>9838</v>
      </c>
      <c r="C769" s="115" t="s">
        <v>9839</v>
      </c>
      <c r="D769" s="104" t="s">
        <v>2369</v>
      </c>
      <c r="E769" s="115" t="s">
        <v>2370</v>
      </c>
      <c r="F769" s="115" t="s">
        <v>913</v>
      </c>
      <c r="G769" s="154" t="s">
        <v>528</v>
      </c>
      <c r="H769" s="158" t="s">
        <v>11581</v>
      </c>
      <c r="I769" s="129">
        <v>2</v>
      </c>
    </row>
    <row r="770" spans="1:9" x14ac:dyDescent="0.3">
      <c r="A770" s="126" t="s">
        <v>9842</v>
      </c>
      <c r="B770" s="115" t="s">
        <v>9843</v>
      </c>
      <c r="C770" s="115" t="s">
        <v>9844</v>
      </c>
      <c r="D770" s="104" t="s">
        <v>9840</v>
      </c>
      <c r="E770" s="115" t="s">
        <v>9841</v>
      </c>
      <c r="F770" s="115" t="s">
        <v>913</v>
      </c>
      <c r="G770" s="154" t="s">
        <v>528</v>
      </c>
      <c r="H770" s="158" t="s">
        <v>11581</v>
      </c>
      <c r="I770" s="129">
        <v>4</v>
      </c>
    </row>
    <row r="771" spans="1:9" x14ac:dyDescent="0.3">
      <c r="A771" s="126" t="s">
        <v>9845</v>
      </c>
      <c r="B771" s="115" t="s">
        <v>9846</v>
      </c>
      <c r="C771" s="115" t="s">
        <v>9847</v>
      </c>
      <c r="D771" s="104" t="s">
        <v>9840</v>
      </c>
      <c r="E771" s="115" t="s">
        <v>9841</v>
      </c>
      <c r="F771" s="115" t="s">
        <v>913</v>
      </c>
      <c r="G771" s="154" t="s">
        <v>528</v>
      </c>
      <c r="H771" s="158" t="s">
        <v>11581</v>
      </c>
      <c r="I771" s="129">
        <v>8</v>
      </c>
    </row>
    <row r="772" spans="1:9" x14ac:dyDescent="0.3">
      <c r="A772" s="126" t="s">
        <v>9877</v>
      </c>
      <c r="B772" s="115" t="s">
        <v>9878</v>
      </c>
      <c r="C772" s="115" t="s">
        <v>9879</v>
      </c>
      <c r="D772" s="104" t="s">
        <v>6753</v>
      </c>
      <c r="E772" s="115" t="s">
        <v>9880</v>
      </c>
      <c r="F772" s="115"/>
      <c r="G772" s="154" t="s">
        <v>528</v>
      </c>
      <c r="H772" s="158" t="s">
        <v>11581</v>
      </c>
      <c r="I772" s="129">
        <v>461</v>
      </c>
    </row>
    <row r="773" spans="1:9" x14ac:dyDescent="0.3">
      <c r="A773" s="126" t="s">
        <v>9881</v>
      </c>
      <c r="B773" s="115" t="s">
        <v>9882</v>
      </c>
      <c r="C773" s="115" t="s">
        <v>9883</v>
      </c>
      <c r="D773" s="104" t="s">
        <v>6753</v>
      </c>
      <c r="E773" s="115" t="s">
        <v>9880</v>
      </c>
      <c r="F773" s="115" t="s">
        <v>913</v>
      </c>
      <c r="G773" s="154" t="s">
        <v>528</v>
      </c>
      <c r="H773" s="158" t="s">
        <v>11581</v>
      </c>
      <c r="I773" s="129">
        <v>470</v>
      </c>
    </row>
    <row r="774" spans="1:9" x14ac:dyDescent="0.3">
      <c r="A774" s="126" t="s">
        <v>9892</v>
      </c>
      <c r="B774" s="115" t="s">
        <v>9893</v>
      </c>
      <c r="C774" s="115" t="s">
        <v>9894</v>
      </c>
      <c r="D774" s="104" t="s">
        <v>9887</v>
      </c>
      <c r="E774" s="115" t="s">
        <v>9888</v>
      </c>
      <c r="F774" s="115" t="s">
        <v>913</v>
      </c>
      <c r="G774" s="154" t="s">
        <v>528</v>
      </c>
      <c r="H774" s="158" t="s">
        <v>403</v>
      </c>
      <c r="I774" s="129">
        <v>10</v>
      </c>
    </row>
    <row r="775" spans="1:9" x14ac:dyDescent="0.3">
      <c r="A775" s="126" t="s">
        <v>9895</v>
      </c>
      <c r="B775" s="115" t="s">
        <v>9896</v>
      </c>
      <c r="C775" s="115" t="s">
        <v>9897</v>
      </c>
      <c r="D775" s="104" t="s">
        <v>9887</v>
      </c>
      <c r="E775" s="115" t="s">
        <v>9888</v>
      </c>
      <c r="F775" s="115" t="s">
        <v>913</v>
      </c>
      <c r="G775" s="154" t="s">
        <v>528</v>
      </c>
      <c r="H775" s="158" t="s">
        <v>403</v>
      </c>
      <c r="I775" s="129">
        <v>10</v>
      </c>
    </row>
    <row r="776" spans="1:9" x14ac:dyDescent="0.3">
      <c r="A776" s="126" t="s">
        <v>9898</v>
      </c>
      <c r="B776" s="115" t="s">
        <v>9899</v>
      </c>
      <c r="C776" s="115" t="s">
        <v>9900</v>
      </c>
      <c r="D776" s="104" t="s">
        <v>9901</v>
      </c>
      <c r="E776" s="115" t="s">
        <v>9902</v>
      </c>
      <c r="F776" s="115"/>
      <c r="G776" s="154" t="s">
        <v>528</v>
      </c>
      <c r="H776" s="158" t="s">
        <v>11581</v>
      </c>
      <c r="I776" s="129">
        <v>12</v>
      </c>
    </row>
    <row r="777" spans="1:9" x14ac:dyDescent="0.3">
      <c r="A777" s="126" t="s">
        <v>9903</v>
      </c>
      <c r="B777" s="115" t="s">
        <v>9904</v>
      </c>
      <c r="C777" s="115" t="s">
        <v>9905</v>
      </c>
      <c r="D777" s="104" t="s">
        <v>9906</v>
      </c>
      <c r="E777" s="115" t="s">
        <v>9907</v>
      </c>
      <c r="F777" s="115" t="s">
        <v>913</v>
      </c>
      <c r="G777" s="154" t="s">
        <v>528</v>
      </c>
      <c r="H777" s="158" t="s">
        <v>11581</v>
      </c>
      <c r="I777" s="129">
        <v>10</v>
      </c>
    </row>
    <row r="778" spans="1:9" x14ac:dyDescent="0.3">
      <c r="A778" s="126" t="s">
        <v>9908</v>
      </c>
      <c r="B778" s="115" t="s">
        <v>9909</v>
      </c>
      <c r="C778" s="115" t="s">
        <v>9910</v>
      </c>
      <c r="D778" s="104" t="s">
        <v>902</v>
      </c>
      <c r="E778" s="115" t="s">
        <v>903</v>
      </c>
      <c r="F778" s="115"/>
      <c r="G778" s="154" t="s">
        <v>528</v>
      </c>
      <c r="H778" s="158" t="s">
        <v>11581</v>
      </c>
      <c r="I778" s="129">
        <v>5</v>
      </c>
    </row>
    <row r="779" spans="1:9" x14ac:dyDescent="0.3">
      <c r="A779" s="126" t="s">
        <v>9911</v>
      </c>
      <c r="B779" s="115" t="s">
        <v>9912</v>
      </c>
      <c r="C779" s="115" t="s">
        <v>9913</v>
      </c>
      <c r="D779" s="104" t="s">
        <v>902</v>
      </c>
      <c r="E779" s="115" t="s">
        <v>903</v>
      </c>
      <c r="F779" s="115"/>
      <c r="G779" s="154" t="s">
        <v>528</v>
      </c>
      <c r="H779" s="158" t="s">
        <v>11581</v>
      </c>
      <c r="I779" s="129">
        <v>57</v>
      </c>
    </row>
    <row r="780" spans="1:9" x14ac:dyDescent="0.3">
      <c r="A780" s="126" t="s">
        <v>9914</v>
      </c>
      <c r="B780" s="115" t="s">
        <v>9915</v>
      </c>
      <c r="C780" s="115" t="s">
        <v>9916</v>
      </c>
      <c r="D780" s="104" t="s">
        <v>2748</v>
      </c>
      <c r="E780" s="115" t="s">
        <v>2749</v>
      </c>
      <c r="F780" s="115"/>
      <c r="G780" s="154" t="s">
        <v>528</v>
      </c>
      <c r="H780" s="158" t="s">
        <v>11581</v>
      </c>
      <c r="I780" s="129">
        <v>8</v>
      </c>
    </row>
    <row r="781" spans="1:9" x14ac:dyDescent="0.3">
      <c r="A781" s="126" t="s">
        <v>9917</v>
      </c>
      <c r="B781" s="115" t="s">
        <v>9918</v>
      </c>
      <c r="C781" s="115" t="s">
        <v>9919</v>
      </c>
      <c r="D781" s="104" t="s">
        <v>9920</v>
      </c>
      <c r="E781" s="115" t="s">
        <v>9921</v>
      </c>
      <c r="F781" s="115" t="s">
        <v>913</v>
      </c>
      <c r="G781" s="154" t="s">
        <v>528</v>
      </c>
      <c r="H781" s="158" t="s">
        <v>11581</v>
      </c>
      <c r="I781" s="129">
        <v>2</v>
      </c>
    </row>
    <row r="782" spans="1:9" x14ac:dyDescent="0.3">
      <c r="A782" s="126" t="s">
        <v>9922</v>
      </c>
      <c r="B782" s="115" t="s">
        <v>9923</v>
      </c>
      <c r="C782" s="115" t="s">
        <v>9924</v>
      </c>
      <c r="D782" s="104" t="s">
        <v>9920</v>
      </c>
      <c r="E782" s="115" t="s">
        <v>9921</v>
      </c>
      <c r="F782" s="115" t="s">
        <v>913</v>
      </c>
      <c r="G782" s="154" t="s">
        <v>528</v>
      </c>
      <c r="H782" s="158" t="s">
        <v>11581</v>
      </c>
      <c r="I782" s="129">
        <v>4</v>
      </c>
    </row>
    <row r="783" spans="1:9" x14ac:dyDescent="0.3">
      <c r="A783" s="126" t="s">
        <v>9925</v>
      </c>
      <c r="B783" s="115" t="s">
        <v>9926</v>
      </c>
      <c r="C783" s="115" t="s">
        <v>9927</v>
      </c>
      <c r="D783" s="104" t="s">
        <v>9920</v>
      </c>
      <c r="E783" s="115" t="s">
        <v>9921</v>
      </c>
      <c r="F783" s="115" t="s">
        <v>913</v>
      </c>
      <c r="G783" s="154" t="s">
        <v>528</v>
      </c>
      <c r="H783" s="158" t="s">
        <v>11581</v>
      </c>
      <c r="I783" s="129">
        <v>10</v>
      </c>
    </row>
    <row r="784" spans="1:9" x14ac:dyDescent="0.3">
      <c r="A784" s="126" t="s">
        <v>9928</v>
      </c>
      <c r="B784" s="115" t="s">
        <v>9929</v>
      </c>
      <c r="C784" s="115" t="s">
        <v>9930</v>
      </c>
      <c r="D784" s="104" t="s">
        <v>9920</v>
      </c>
      <c r="E784" s="115" t="s">
        <v>9921</v>
      </c>
      <c r="F784" s="115" t="s">
        <v>913</v>
      </c>
      <c r="G784" s="154" t="s">
        <v>528</v>
      </c>
      <c r="H784" s="158" t="s">
        <v>11581</v>
      </c>
      <c r="I784" s="129">
        <v>9</v>
      </c>
    </row>
    <row r="785" spans="1:9" x14ac:dyDescent="0.3">
      <c r="A785" s="126" t="s">
        <v>9931</v>
      </c>
      <c r="B785" s="115" t="s">
        <v>9932</v>
      </c>
      <c r="C785" s="115" t="s">
        <v>9933</v>
      </c>
      <c r="D785" s="104" t="s">
        <v>9920</v>
      </c>
      <c r="E785" s="115" t="s">
        <v>9921</v>
      </c>
      <c r="F785" s="115" t="s">
        <v>913</v>
      </c>
      <c r="G785" s="154" t="s">
        <v>528</v>
      </c>
      <c r="H785" s="158" t="s">
        <v>11581</v>
      </c>
      <c r="I785" s="129">
        <v>10</v>
      </c>
    </row>
    <row r="786" spans="1:9" x14ac:dyDescent="0.3">
      <c r="A786" s="126" t="s">
        <v>9957</v>
      </c>
      <c r="B786" s="115" t="s">
        <v>9958</v>
      </c>
      <c r="C786" s="115" t="s">
        <v>9959</v>
      </c>
      <c r="D786" s="104" t="s">
        <v>860</v>
      </c>
      <c r="E786" s="115" t="s">
        <v>861</v>
      </c>
      <c r="F786" s="115"/>
      <c r="G786" s="154" t="s">
        <v>528</v>
      </c>
      <c r="H786" s="158" t="s">
        <v>11581</v>
      </c>
      <c r="I786" s="129">
        <v>8</v>
      </c>
    </row>
    <row r="787" spans="1:9" x14ac:dyDescent="0.3">
      <c r="A787" s="126" t="s">
        <v>9963</v>
      </c>
      <c r="B787" s="115" t="s">
        <v>9964</v>
      </c>
      <c r="C787" s="115" t="s">
        <v>9965</v>
      </c>
      <c r="D787" s="104" t="s">
        <v>860</v>
      </c>
      <c r="E787" s="115" t="s">
        <v>861</v>
      </c>
      <c r="F787" s="115"/>
      <c r="G787" s="154" t="s">
        <v>528</v>
      </c>
      <c r="H787" s="158" t="s">
        <v>11581</v>
      </c>
      <c r="I787" s="129">
        <v>3</v>
      </c>
    </row>
    <row r="788" spans="1:9" x14ac:dyDescent="0.3">
      <c r="A788" s="126" t="s">
        <v>9966</v>
      </c>
      <c r="B788" s="115" t="s">
        <v>9967</v>
      </c>
      <c r="C788" s="115" t="s">
        <v>9968</v>
      </c>
      <c r="D788" s="104" t="s">
        <v>860</v>
      </c>
      <c r="E788" s="115" t="s">
        <v>861</v>
      </c>
      <c r="F788" s="115"/>
      <c r="G788" s="154" t="s">
        <v>528</v>
      </c>
      <c r="H788" s="158" t="s">
        <v>11581</v>
      </c>
      <c r="I788" s="129">
        <v>3</v>
      </c>
    </row>
    <row r="789" spans="1:9" x14ac:dyDescent="0.3">
      <c r="A789" s="126" t="s">
        <v>9969</v>
      </c>
      <c r="B789" s="115" t="s">
        <v>9970</v>
      </c>
      <c r="C789" s="115" t="s">
        <v>9971</v>
      </c>
      <c r="D789" s="104" t="s">
        <v>860</v>
      </c>
      <c r="E789" s="115" t="s">
        <v>861</v>
      </c>
      <c r="F789" s="115"/>
      <c r="G789" s="154" t="s">
        <v>528</v>
      </c>
      <c r="H789" s="158" t="s">
        <v>11581</v>
      </c>
      <c r="I789" s="129">
        <v>3</v>
      </c>
    </row>
    <row r="790" spans="1:9" x14ac:dyDescent="0.3">
      <c r="A790" s="126" t="s">
        <v>9972</v>
      </c>
      <c r="B790" s="115" t="s">
        <v>9973</v>
      </c>
      <c r="C790" s="115" t="s">
        <v>9974</v>
      </c>
      <c r="D790" s="104" t="s">
        <v>761</v>
      </c>
      <c r="E790" s="115" t="s">
        <v>762</v>
      </c>
      <c r="F790" s="115"/>
      <c r="G790" s="154" t="s">
        <v>528</v>
      </c>
      <c r="H790" s="158" t="s">
        <v>11581</v>
      </c>
      <c r="I790" s="129">
        <v>1</v>
      </c>
    </row>
    <row r="791" spans="1:9" x14ac:dyDescent="0.3">
      <c r="A791" s="126" t="s">
        <v>10097</v>
      </c>
      <c r="B791" s="115" t="s">
        <v>10098</v>
      </c>
      <c r="C791" s="115" t="s">
        <v>10099</v>
      </c>
      <c r="D791" s="104" t="s">
        <v>10100</v>
      </c>
      <c r="E791" s="115" t="s">
        <v>10101</v>
      </c>
      <c r="F791" s="115" t="s">
        <v>1012</v>
      </c>
      <c r="G791" s="154" t="s">
        <v>528</v>
      </c>
      <c r="H791" s="158" t="s">
        <v>11581</v>
      </c>
      <c r="I791" s="129">
        <v>18</v>
      </c>
    </row>
    <row r="792" spans="1:9" x14ac:dyDescent="0.3">
      <c r="A792" s="126" t="s">
        <v>10377</v>
      </c>
      <c r="B792" s="115" t="s">
        <v>10378</v>
      </c>
      <c r="C792" s="115" t="s">
        <v>10379</v>
      </c>
      <c r="D792" s="104" t="s">
        <v>933</v>
      </c>
      <c r="E792" s="115" t="s">
        <v>934</v>
      </c>
      <c r="F792" s="115"/>
      <c r="G792" s="154" t="s">
        <v>528</v>
      </c>
      <c r="H792" s="158" t="s">
        <v>11581</v>
      </c>
      <c r="I792" s="129">
        <v>4</v>
      </c>
    </row>
    <row r="793" spans="1:9" x14ac:dyDescent="0.3">
      <c r="A793" s="126" t="s">
        <v>10380</v>
      </c>
      <c r="B793" s="115" t="s">
        <v>10381</v>
      </c>
      <c r="C793" s="115" t="s">
        <v>10382</v>
      </c>
      <c r="D793" s="104" t="s">
        <v>933</v>
      </c>
      <c r="E793" s="115" t="s">
        <v>934</v>
      </c>
      <c r="F793" s="115"/>
      <c r="G793" s="154" t="s">
        <v>528</v>
      </c>
      <c r="H793" s="158" t="s">
        <v>11581</v>
      </c>
      <c r="I793" s="129">
        <v>1</v>
      </c>
    </row>
    <row r="794" spans="1:9" x14ac:dyDescent="0.3">
      <c r="A794" s="126" t="s">
        <v>10383</v>
      </c>
      <c r="B794" s="115" t="s">
        <v>10384</v>
      </c>
      <c r="C794" s="115" t="s">
        <v>10382</v>
      </c>
      <c r="D794" s="104" t="s">
        <v>933</v>
      </c>
      <c r="E794" s="115" t="s">
        <v>934</v>
      </c>
      <c r="F794" s="115"/>
      <c r="G794" s="154" t="s">
        <v>528</v>
      </c>
      <c r="H794" s="158" t="s">
        <v>11581</v>
      </c>
      <c r="I794" s="129">
        <v>3</v>
      </c>
    </row>
    <row r="795" spans="1:9" x14ac:dyDescent="0.3">
      <c r="A795" s="126" t="s">
        <v>10388</v>
      </c>
      <c r="B795" s="115" t="s">
        <v>10389</v>
      </c>
      <c r="C795" s="115" t="s">
        <v>10390</v>
      </c>
      <c r="D795" s="104" t="s">
        <v>1021</v>
      </c>
      <c r="E795" s="115" t="s">
        <v>1022</v>
      </c>
      <c r="F795" s="115"/>
      <c r="G795" s="154" t="s">
        <v>528</v>
      </c>
      <c r="H795" s="158" t="s">
        <v>11581</v>
      </c>
      <c r="I795" s="129">
        <v>16</v>
      </c>
    </row>
    <row r="796" spans="1:9" x14ac:dyDescent="0.3">
      <c r="A796" s="126" t="s">
        <v>10402</v>
      </c>
      <c r="B796" s="115" t="s">
        <v>10403</v>
      </c>
      <c r="C796" s="115" t="s">
        <v>10404</v>
      </c>
      <c r="D796" s="104" t="s">
        <v>864</v>
      </c>
      <c r="E796" s="115" t="s">
        <v>865</v>
      </c>
      <c r="F796" s="115"/>
      <c r="G796" s="154" t="s">
        <v>528</v>
      </c>
      <c r="H796" s="158" t="s">
        <v>11581</v>
      </c>
      <c r="I796" s="129">
        <v>4</v>
      </c>
    </row>
    <row r="797" spans="1:9" x14ac:dyDescent="0.3">
      <c r="A797" s="126" t="s">
        <v>10405</v>
      </c>
      <c r="B797" s="115" t="s">
        <v>10406</v>
      </c>
      <c r="C797" s="115" t="s">
        <v>10407</v>
      </c>
      <c r="D797" s="104" t="s">
        <v>864</v>
      </c>
      <c r="E797" s="115" t="s">
        <v>865</v>
      </c>
      <c r="F797" s="115"/>
      <c r="G797" s="154" t="s">
        <v>528</v>
      </c>
      <c r="H797" s="158" t="s">
        <v>11581</v>
      </c>
      <c r="I797" s="129">
        <v>20</v>
      </c>
    </row>
    <row r="798" spans="1:9" x14ac:dyDescent="0.3">
      <c r="A798" s="126" t="s">
        <v>10408</v>
      </c>
      <c r="B798" s="115" t="s">
        <v>10409</v>
      </c>
      <c r="C798" s="115" t="s">
        <v>10410</v>
      </c>
      <c r="D798" s="104" t="s">
        <v>864</v>
      </c>
      <c r="E798" s="115" t="s">
        <v>865</v>
      </c>
      <c r="F798" s="115"/>
      <c r="G798" s="154" t="s">
        <v>528</v>
      </c>
      <c r="H798" s="158" t="s">
        <v>11581</v>
      </c>
      <c r="I798" s="129">
        <v>46</v>
      </c>
    </row>
    <row r="799" spans="1:9" x14ac:dyDescent="0.3">
      <c r="A799" s="126" t="s">
        <v>10411</v>
      </c>
      <c r="B799" s="115" t="s">
        <v>10412</v>
      </c>
      <c r="C799" s="115" t="s">
        <v>10413</v>
      </c>
      <c r="D799" s="104" t="s">
        <v>864</v>
      </c>
      <c r="E799" s="115" t="s">
        <v>865</v>
      </c>
      <c r="F799" s="115"/>
      <c r="G799" s="154" t="s">
        <v>528</v>
      </c>
      <c r="H799" s="158" t="s">
        <v>11581</v>
      </c>
      <c r="I799" s="129">
        <v>27</v>
      </c>
    </row>
    <row r="800" spans="1:9" x14ac:dyDescent="0.3">
      <c r="A800" s="126" t="s">
        <v>10414</v>
      </c>
      <c r="B800" s="115" t="s">
        <v>10415</v>
      </c>
      <c r="C800" s="115" t="s">
        <v>10416</v>
      </c>
      <c r="D800" s="104" t="s">
        <v>864</v>
      </c>
      <c r="E800" s="115" t="s">
        <v>865</v>
      </c>
      <c r="F800" s="115"/>
      <c r="G800" s="154" t="s">
        <v>528</v>
      </c>
      <c r="H800" s="158" t="s">
        <v>11581</v>
      </c>
      <c r="I800" s="129">
        <v>45</v>
      </c>
    </row>
    <row r="801" spans="1:9" x14ac:dyDescent="0.3">
      <c r="A801" s="126" t="s">
        <v>10417</v>
      </c>
      <c r="B801" s="115" t="s">
        <v>10418</v>
      </c>
      <c r="C801" s="115" t="s">
        <v>10419</v>
      </c>
      <c r="D801" s="104" t="s">
        <v>864</v>
      </c>
      <c r="E801" s="115" t="s">
        <v>865</v>
      </c>
      <c r="F801" s="115"/>
      <c r="G801" s="154" t="s">
        <v>528</v>
      </c>
      <c r="H801" s="158" t="s">
        <v>11581</v>
      </c>
      <c r="I801" s="129">
        <v>13</v>
      </c>
    </row>
    <row r="802" spans="1:9" x14ac:dyDescent="0.3">
      <c r="A802" s="126" t="s">
        <v>10420</v>
      </c>
      <c r="B802" s="115" t="s">
        <v>10421</v>
      </c>
      <c r="C802" s="115" t="s">
        <v>10422</v>
      </c>
      <c r="D802" s="104" t="s">
        <v>864</v>
      </c>
      <c r="E802" s="115" t="s">
        <v>865</v>
      </c>
      <c r="F802" s="115"/>
      <c r="G802" s="154" t="s">
        <v>528</v>
      </c>
      <c r="H802" s="158" t="s">
        <v>11581</v>
      </c>
      <c r="I802" s="129">
        <v>20</v>
      </c>
    </row>
    <row r="803" spans="1:9" x14ac:dyDescent="0.3">
      <c r="A803" s="126" t="s">
        <v>10423</v>
      </c>
      <c r="B803" s="115" t="s">
        <v>10424</v>
      </c>
      <c r="C803" s="115" t="s">
        <v>10425</v>
      </c>
      <c r="D803" s="104" t="s">
        <v>864</v>
      </c>
      <c r="E803" s="115" t="s">
        <v>865</v>
      </c>
      <c r="F803" s="115"/>
      <c r="G803" s="154" t="s">
        <v>528</v>
      </c>
      <c r="H803" s="158" t="s">
        <v>11581</v>
      </c>
      <c r="I803" s="129">
        <v>47</v>
      </c>
    </row>
    <row r="804" spans="1:9" x14ac:dyDescent="0.3">
      <c r="A804" s="126" t="s">
        <v>10426</v>
      </c>
      <c r="B804" s="115" t="s">
        <v>10427</v>
      </c>
      <c r="C804" s="115" t="s">
        <v>10428</v>
      </c>
      <c r="D804" s="104" t="s">
        <v>864</v>
      </c>
      <c r="E804" s="115" t="s">
        <v>865</v>
      </c>
      <c r="F804" s="115"/>
      <c r="G804" s="154" t="s">
        <v>528</v>
      </c>
      <c r="H804" s="158" t="s">
        <v>11581</v>
      </c>
      <c r="I804" s="129">
        <v>83</v>
      </c>
    </row>
    <row r="805" spans="1:9" x14ac:dyDescent="0.3">
      <c r="A805" s="126" t="s">
        <v>10429</v>
      </c>
      <c r="B805" s="115" t="s">
        <v>10430</v>
      </c>
      <c r="C805" s="115" t="s">
        <v>10431</v>
      </c>
      <c r="D805" s="104" t="s">
        <v>864</v>
      </c>
      <c r="E805" s="115" t="s">
        <v>865</v>
      </c>
      <c r="F805" s="115"/>
      <c r="G805" s="154" t="s">
        <v>528</v>
      </c>
      <c r="H805" s="158" t="s">
        <v>11581</v>
      </c>
      <c r="I805" s="129">
        <v>4</v>
      </c>
    </row>
    <row r="806" spans="1:9" x14ac:dyDescent="0.3">
      <c r="A806" s="126" t="s">
        <v>10432</v>
      </c>
      <c r="B806" s="115" t="s">
        <v>10433</v>
      </c>
      <c r="C806" s="115" t="s">
        <v>10434</v>
      </c>
      <c r="D806" s="104" t="s">
        <v>10435</v>
      </c>
      <c r="E806" s="115" t="s">
        <v>10436</v>
      </c>
      <c r="F806" s="115"/>
      <c r="G806" s="154" t="s">
        <v>528</v>
      </c>
      <c r="H806" s="158" t="s">
        <v>11581</v>
      </c>
      <c r="I806" s="129">
        <v>3</v>
      </c>
    </row>
    <row r="807" spans="1:9" x14ac:dyDescent="0.3">
      <c r="A807" s="126" t="s">
        <v>10437</v>
      </c>
      <c r="B807" s="115" t="s">
        <v>10438</v>
      </c>
      <c r="C807" s="115" t="s">
        <v>10439</v>
      </c>
      <c r="D807" s="104" t="s">
        <v>991</v>
      </c>
      <c r="E807" s="115" t="s">
        <v>992</v>
      </c>
      <c r="F807" s="115"/>
      <c r="G807" s="154" t="s">
        <v>528</v>
      </c>
      <c r="H807" s="158" t="s">
        <v>11581</v>
      </c>
      <c r="I807" s="129">
        <v>2</v>
      </c>
    </row>
    <row r="808" spans="1:9" x14ac:dyDescent="0.3">
      <c r="A808" s="126" t="s">
        <v>10440</v>
      </c>
      <c r="B808" s="115" t="s">
        <v>10441</v>
      </c>
      <c r="C808" s="115" t="s">
        <v>10442</v>
      </c>
      <c r="D808" s="104" t="s">
        <v>991</v>
      </c>
      <c r="E808" s="115" t="s">
        <v>992</v>
      </c>
      <c r="F808" s="115"/>
      <c r="G808" s="154" t="s">
        <v>528</v>
      </c>
      <c r="H808" s="158" t="s">
        <v>11581</v>
      </c>
      <c r="I808" s="129">
        <v>4</v>
      </c>
    </row>
    <row r="809" spans="1:9" x14ac:dyDescent="0.3">
      <c r="A809" s="126" t="s">
        <v>10443</v>
      </c>
      <c r="B809" s="115" t="s">
        <v>10444</v>
      </c>
      <c r="C809" s="115" t="s">
        <v>10445</v>
      </c>
      <c r="D809" s="104" t="s">
        <v>10435</v>
      </c>
      <c r="E809" s="115" t="s">
        <v>10436</v>
      </c>
      <c r="F809" s="115"/>
      <c r="G809" s="154" t="s">
        <v>528</v>
      </c>
      <c r="H809" s="158" t="s">
        <v>11581</v>
      </c>
      <c r="I809" s="129">
        <v>57</v>
      </c>
    </row>
    <row r="810" spans="1:9" x14ac:dyDescent="0.3">
      <c r="A810" s="126" t="s">
        <v>10446</v>
      </c>
      <c r="B810" s="115" t="s">
        <v>10447</v>
      </c>
      <c r="C810" s="115" t="s">
        <v>10448</v>
      </c>
      <c r="D810" s="104" t="s">
        <v>10449</v>
      </c>
      <c r="E810" s="115" t="s">
        <v>10450</v>
      </c>
      <c r="F810" s="115"/>
      <c r="G810" s="154" t="s">
        <v>528</v>
      </c>
      <c r="H810" s="158" t="s">
        <v>11581</v>
      </c>
      <c r="I810" s="129">
        <v>1</v>
      </c>
    </row>
    <row r="811" spans="1:9" x14ac:dyDescent="0.3">
      <c r="A811" s="126" t="s">
        <v>10451</v>
      </c>
      <c r="B811" s="115" t="s">
        <v>10452</v>
      </c>
      <c r="C811" s="115" t="s">
        <v>10453</v>
      </c>
      <c r="D811" s="104" t="s">
        <v>10449</v>
      </c>
      <c r="E811" s="115" t="s">
        <v>10450</v>
      </c>
      <c r="F811" s="115"/>
      <c r="G811" s="154" t="s">
        <v>528</v>
      </c>
      <c r="H811" s="158" t="s">
        <v>11581</v>
      </c>
      <c r="I811" s="129">
        <v>2</v>
      </c>
    </row>
    <row r="812" spans="1:9" x14ac:dyDescent="0.3">
      <c r="A812" s="126" t="s">
        <v>10454</v>
      </c>
      <c r="B812" s="115" t="s">
        <v>10455</v>
      </c>
      <c r="C812" s="115" t="s">
        <v>10456</v>
      </c>
      <c r="D812" s="104" t="s">
        <v>777</v>
      </c>
      <c r="E812" s="115" t="s">
        <v>778</v>
      </c>
      <c r="F812" s="115"/>
      <c r="G812" s="154" t="s">
        <v>528</v>
      </c>
      <c r="H812" s="158" t="s">
        <v>403</v>
      </c>
      <c r="I812" s="129">
        <v>26</v>
      </c>
    </row>
    <row r="813" spans="1:9" x14ac:dyDescent="0.3">
      <c r="A813" s="126" t="s">
        <v>10457</v>
      </c>
      <c r="B813" s="115" t="s">
        <v>10458</v>
      </c>
      <c r="C813" s="115" t="s">
        <v>10459</v>
      </c>
      <c r="D813" s="104" t="s">
        <v>777</v>
      </c>
      <c r="E813" s="115" t="s">
        <v>778</v>
      </c>
      <c r="F813" s="115"/>
      <c r="G813" s="154" t="s">
        <v>528</v>
      </c>
      <c r="H813" s="158" t="s">
        <v>403</v>
      </c>
      <c r="I813" s="129">
        <v>100</v>
      </c>
    </row>
    <row r="814" spans="1:9" x14ac:dyDescent="0.3">
      <c r="A814" s="126" t="s">
        <v>10460</v>
      </c>
      <c r="B814" s="115" t="s">
        <v>10461</v>
      </c>
      <c r="C814" s="115" t="s">
        <v>10462</v>
      </c>
      <c r="D814" s="104" t="s">
        <v>777</v>
      </c>
      <c r="E814" s="115" t="s">
        <v>778</v>
      </c>
      <c r="F814" s="115"/>
      <c r="G814" s="154" t="s">
        <v>528</v>
      </c>
      <c r="H814" s="158" t="s">
        <v>403</v>
      </c>
      <c r="I814" s="129">
        <v>48</v>
      </c>
    </row>
    <row r="815" spans="1:9" x14ac:dyDescent="0.3">
      <c r="A815" s="126" t="s">
        <v>10463</v>
      </c>
      <c r="B815" s="115" t="s">
        <v>10464</v>
      </c>
      <c r="C815" s="115" t="s">
        <v>10465</v>
      </c>
      <c r="D815" s="104" t="s">
        <v>777</v>
      </c>
      <c r="E815" s="115" t="s">
        <v>778</v>
      </c>
      <c r="F815" s="115"/>
      <c r="G815" s="154" t="s">
        <v>528</v>
      </c>
      <c r="H815" s="158" t="s">
        <v>403</v>
      </c>
      <c r="I815" s="129">
        <v>29</v>
      </c>
    </row>
    <row r="816" spans="1:9" x14ac:dyDescent="0.3">
      <c r="A816" s="126" t="s">
        <v>10466</v>
      </c>
      <c r="B816" s="115" t="s">
        <v>10467</v>
      </c>
      <c r="C816" s="115" t="s">
        <v>10468</v>
      </c>
      <c r="D816" s="104" t="s">
        <v>777</v>
      </c>
      <c r="E816" s="115" t="s">
        <v>778</v>
      </c>
      <c r="F816" s="115"/>
      <c r="G816" s="154" t="s">
        <v>528</v>
      </c>
      <c r="H816" s="158" t="s">
        <v>11581</v>
      </c>
      <c r="I816" s="129">
        <v>3</v>
      </c>
    </row>
    <row r="817" spans="1:9" x14ac:dyDescent="0.3">
      <c r="A817" s="126" t="s">
        <v>10469</v>
      </c>
      <c r="B817" s="115" t="s">
        <v>10470</v>
      </c>
      <c r="C817" s="115" t="s">
        <v>10471</v>
      </c>
      <c r="D817" s="104" t="s">
        <v>777</v>
      </c>
      <c r="E817" s="115" t="s">
        <v>778</v>
      </c>
      <c r="F817" s="115"/>
      <c r="G817" s="154" t="s">
        <v>528</v>
      </c>
      <c r="H817" s="158" t="s">
        <v>11581</v>
      </c>
      <c r="I817" s="129">
        <v>19</v>
      </c>
    </row>
    <row r="818" spans="1:9" x14ac:dyDescent="0.3">
      <c r="A818" s="126" t="s">
        <v>10472</v>
      </c>
      <c r="B818" s="115" t="s">
        <v>10473</v>
      </c>
      <c r="C818" s="115" t="s">
        <v>10474</v>
      </c>
      <c r="D818" s="104" t="s">
        <v>8800</v>
      </c>
      <c r="E818" s="115" t="s">
        <v>8801</v>
      </c>
      <c r="F818" s="115" t="s">
        <v>527</v>
      </c>
      <c r="G818" s="154" t="s">
        <v>528</v>
      </c>
      <c r="H818" s="158" t="s">
        <v>11581</v>
      </c>
      <c r="I818" s="129">
        <v>30</v>
      </c>
    </row>
    <row r="819" spans="1:9" x14ac:dyDescent="0.3">
      <c r="A819" s="126" t="s">
        <v>10475</v>
      </c>
      <c r="B819" s="115" t="s">
        <v>10476</v>
      </c>
      <c r="C819" s="115" t="s">
        <v>10477</v>
      </c>
      <c r="D819" s="104" t="s">
        <v>8800</v>
      </c>
      <c r="E819" s="115" t="s">
        <v>8801</v>
      </c>
      <c r="F819" s="115" t="s">
        <v>527</v>
      </c>
      <c r="G819" s="154" t="s">
        <v>528</v>
      </c>
      <c r="H819" s="158" t="s">
        <v>11581</v>
      </c>
      <c r="I819" s="129">
        <v>41</v>
      </c>
    </row>
    <row r="820" spans="1:9" x14ac:dyDescent="0.3">
      <c r="A820" s="126" t="s">
        <v>10478</v>
      </c>
      <c r="B820" s="115" t="s">
        <v>10479</v>
      </c>
      <c r="C820" s="115" t="s">
        <v>10480</v>
      </c>
      <c r="D820" s="104" t="s">
        <v>860</v>
      </c>
      <c r="E820" s="115" t="s">
        <v>861</v>
      </c>
      <c r="F820" s="115" t="s">
        <v>527</v>
      </c>
      <c r="G820" s="154" t="s">
        <v>528</v>
      </c>
      <c r="H820" s="158" t="s">
        <v>11581</v>
      </c>
      <c r="I820" s="129">
        <v>11</v>
      </c>
    </row>
    <row r="821" spans="1:9" x14ac:dyDescent="0.3">
      <c r="A821" s="126" t="s">
        <v>10481</v>
      </c>
      <c r="B821" s="115" t="s">
        <v>10482</v>
      </c>
      <c r="C821" s="115" t="s">
        <v>10483</v>
      </c>
      <c r="D821" s="104" t="s">
        <v>860</v>
      </c>
      <c r="E821" s="115" t="s">
        <v>861</v>
      </c>
      <c r="F821" s="115" t="s">
        <v>527</v>
      </c>
      <c r="G821" s="154" t="s">
        <v>528</v>
      </c>
      <c r="H821" s="158" t="s">
        <v>11581</v>
      </c>
      <c r="I821" s="129">
        <v>1</v>
      </c>
    </row>
    <row r="822" spans="1:9" x14ac:dyDescent="0.3">
      <c r="A822" s="126" t="s">
        <v>10484</v>
      </c>
      <c r="B822" s="115" t="s">
        <v>10485</v>
      </c>
      <c r="C822" s="115" t="s">
        <v>10486</v>
      </c>
      <c r="D822" s="104" t="s">
        <v>860</v>
      </c>
      <c r="E822" s="115" t="s">
        <v>861</v>
      </c>
      <c r="F822" s="115" t="s">
        <v>527</v>
      </c>
      <c r="G822" s="154" t="s">
        <v>528</v>
      </c>
      <c r="H822" s="158" t="s">
        <v>11581</v>
      </c>
      <c r="I822" s="129">
        <v>3</v>
      </c>
    </row>
    <row r="823" spans="1:9" x14ac:dyDescent="0.3">
      <c r="A823" s="126" t="s">
        <v>10487</v>
      </c>
      <c r="B823" s="115" t="s">
        <v>10488</v>
      </c>
      <c r="C823" s="115" t="s">
        <v>10489</v>
      </c>
      <c r="D823" s="104" t="s">
        <v>62</v>
      </c>
      <c r="E823" s="115" t="s">
        <v>63</v>
      </c>
      <c r="F823" s="115" t="s">
        <v>908</v>
      </c>
      <c r="G823" s="154" t="s">
        <v>528</v>
      </c>
      <c r="H823" s="158" t="s">
        <v>11581</v>
      </c>
      <c r="I823" s="129">
        <v>5</v>
      </c>
    </row>
    <row r="824" spans="1:9" x14ac:dyDescent="0.3">
      <c r="A824" s="126" t="s">
        <v>10493</v>
      </c>
      <c r="B824" s="115" t="s">
        <v>10494</v>
      </c>
      <c r="C824" s="115" t="s">
        <v>10495</v>
      </c>
      <c r="D824" s="104" t="s">
        <v>761</v>
      </c>
      <c r="E824" s="115" t="s">
        <v>762</v>
      </c>
      <c r="F824" s="115"/>
      <c r="G824" s="154" t="s">
        <v>528</v>
      </c>
      <c r="H824" s="158" t="s">
        <v>11581</v>
      </c>
      <c r="I824" s="129">
        <v>1</v>
      </c>
    </row>
    <row r="825" spans="1:9" x14ac:dyDescent="0.3">
      <c r="A825" s="126" t="s">
        <v>10498</v>
      </c>
      <c r="B825" s="115" t="s">
        <v>10499</v>
      </c>
      <c r="C825" s="115" t="s">
        <v>10500</v>
      </c>
      <c r="D825" s="104" t="s">
        <v>9887</v>
      </c>
      <c r="E825" s="115" t="s">
        <v>9888</v>
      </c>
      <c r="F825" s="115"/>
      <c r="G825" s="154" t="s">
        <v>528</v>
      </c>
      <c r="H825" s="158" t="s">
        <v>11581</v>
      </c>
      <c r="I825" s="129">
        <v>17</v>
      </c>
    </row>
    <row r="826" spans="1:9" x14ac:dyDescent="0.3">
      <c r="A826" s="126" t="s">
        <v>10501</v>
      </c>
      <c r="B826" s="115" t="s">
        <v>10502</v>
      </c>
      <c r="C826" s="115" t="s">
        <v>10503</v>
      </c>
      <c r="D826" s="104" t="s">
        <v>9887</v>
      </c>
      <c r="E826" s="115" t="s">
        <v>9888</v>
      </c>
      <c r="F826" s="115"/>
      <c r="G826" s="154" t="s">
        <v>528</v>
      </c>
      <c r="H826" s="158" t="s">
        <v>11581</v>
      </c>
      <c r="I826" s="129">
        <v>17</v>
      </c>
    </row>
    <row r="827" spans="1:9" x14ac:dyDescent="0.3">
      <c r="A827" s="126" t="s">
        <v>10504</v>
      </c>
      <c r="B827" s="115" t="s">
        <v>10505</v>
      </c>
      <c r="C827" s="115" t="s">
        <v>10506</v>
      </c>
      <c r="D827" s="104" t="s">
        <v>9887</v>
      </c>
      <c r="E827" s="115" t="s">
        <v>9888</v>
      </c>
      <c r="F827" s="115"/>
      <c r="G827" s="154" t="s">
        <v>528</v>
      </c>
      <c r="H827" s="158" t="s">
        <v>11581</v>
      </c>
      <c r="I827" s="129">
        <v>14</v>
      </c>
    </row>
    <row r="828" spans="1:9" x14ac:dyDescent="0.3">
      <c r="A828" s="126" t="s">
        <v>10507</v>
      </c>
      <c r="B828" s="115" t="s">
        <v>10508</v>
      </c>
      <c r="C828" s="115" t="s">
        <v>10509</v>
      </c>
      <c r="D828" s="104" t="s">
        <v>596</v>
      </c>
      <c r="E828" s="115" t="s">
        <v>597</v>
      </c>
      <c r="F828" s="115"/>
      <c r="G828" s="154" t="s">
        <v>528</v>
      </c>
      <c r="H828" s="158" t="s">
        <v>11581</v>
      </c>
      <c r="I828" s="129">
        <v>200</v>
      </c>
    </row>
    <row r="829" spans="1:9" x14ac:dyDescent="0.3">
      <c r="A829" s="126" t="s">
        <v>10510</v>
      </c>
      <c r="B829" s="115" t="s">
        <v>10511</v>
      </c>
      <c r="C829" s="115" t="s">
        <v>10512</v>
      </c>
      <c r="D829" s="104" t="s">
        <v>864</v>
      </c>
      <c r="E829" s="115" t="s">
        <v>865</v>
      </c>
      <c r="F829" s="115"/>
      <c r="G829" s="154" t="s">
        <v>528</v>
      </c>
      <c r="H829" s="158" t="s">
        <v>11581</v>
      </c>
      <c r="I829" s="129">
        <v>10</v>
      </c>
    </row>
    <row r="830" spans="1:9" x14ac:dyDescent="0.3">
      <c r="A830" s="126" t="s">
        <v>10513</v>
      </c>
      <c r="B830" s="115" t="s">
        <v>10514</v>
      </c>
      <c r="C830" s="115" t="s">
        <v>10515</v>
      </c>
      <c r="D830" s="104" t="s">
        <v>864</v>
      </c>
      <c r="E830" s="115" t="s">
        <v>865</v>
      </c>
      <c r="F830" s="115"/>
      <c r="G830" s="154" t="s">
        <v>528</v>
      </c>
      <c r="H830" s="158" t="s">
        <v>11581</v>
      </c>
      <c r="I830" s="129">
        <v>1</v>
      </c>
    </row>
    <row r="831" spans="1:9" x14ac:dyDescent="0.3">
      <c r="A831" s="126" t="s">
        <v>10516</v>
      </c>
      <c r="B831" s="115" t="s">
        <v>10517</v>
      </c>
      <c r="C831" s="115" t="s">
        <v>10518</v>
      </c>
      <c r="D831" s="104" t="s">
        <v>864</v>
      </c>
      <c r="E831" s="115" t="s">
        <v>865</v>
      </c>
      <c r="F831" s="115"/>
      <c r="G831" s="154" t="s">
        <v>528</v>
      </c>
      <c r="H831" s="158" t="s">
        <v>11581</v>
      </c>
      <c r="I831" s="129">
        <v>4</v>
      </c>
    </row>
    <row r="832" spans="1:9" x14ac:dyDescent="0.3">
      <c r="A832" s="126" t="s">
        <v>10519</v>
      </c>
      <c r="B832" s="115" t="s">
        <v>10520</v>
      </c>
      <c r="C832" s="115" t="s">
        <v>10521</v>
      </c>
      <c r="D832" s="104" t="s">
        <v>991</v>
      </c>
      <c r="E832" s="115" t="s">
        <v>992</v>
      </c>
      <c r="F832" s="115"/>
      <c r="G832" s="154" t="s">
        <v>528</v>
      </c>
      <c r="H832" s="158" t="s">
        <v>11581</v>
      </c>
      <c r="I832" s="129">
        <v>2</v>
      </c>
    </row>
    <row r="833" spans="1:9" x14ac:dyDescent="0.3">
      <c r="A833" s="126" t="s">
        <v>10522</v>
      </c>
      <c r="B833" s="115" t="s">
        <v>10523</v>
      </c>
      <c r="C833" s="115" t="s">
        <v>10524</v>
      </c>
      <c r="D833" s="104" t="s">
        <v>777</v>
      </c>
      <c r="E833" s="115" t="s">
        <v>778</v>
      </c>
      <c r="F833" s="115"/>
      <c r="G833" s="154" t="s">
        <v>528</v>
      </c>
      <c r="H833" s="158" t="s">
        <v>403</v>
      </c>
      <c r="I833" s="129">
        <v>18</v>
      </c>
    </row>
    <row r="834" spans="1:9" x14ac:dyDescent="0.3">
      <c r="A834" s="126" t="s">
        <v>10525</v>
      </c>
      <c r="B834" s="115" t="s">
        <v>10526</v>
      </c>
      <c r="C834" s="115" t="s">
        <v>10527</v>
      </c>
      <c r="D834" s="104" t="s">
        <v>777</v>
      </c>
      <c r="E834" s="115" t="s">
        <v>778</v>
      </c>
      <c r="F834" s="115"/>
      <c r="G834" s="154" t="s">
        <v>528</v>
      </c>
      <c r="H834" s="158" t="s">
        <v>11581</v>
      </c>
      <c r="I834" s="129">
        <v>20</v>
      </c>
    </row>
    <row r="835" spans="1:9" x14ac:dyDescent="0.3">
      <c r="A835" s="126" t="s">
        <v>10528</v>
      </c>
      <c r="B835" s="115" t="s">
        <v>10529</v>
      </c>
      <c r="C835" s="115" t="s">
        <v>10530</v>
      </c>
      <c r="D835" s="104" t="s">
        <v>8800</v>
      </c>
      <c r="E835" s="115" t="s">
        <v>8801</v>
      </c>
      <c r="F835" s="115" t="s">
        <v>527</v>
      </c>
      <c r="G835" s="154" t="s">
        <v>528</v>
      </c>
      <c r="H835" s="158" t="s">
        <v>403</v>
      </c>
      <c r="I835" s="129">
        <v>10</v>
      </c>
    </row>
    <row r="836" spans="1:9" x14ac:dyDescent="0.3">
      <c r="A836" s="126" t="s">
        <v>10531</v>
      </c>
      <c r="B836" s="115" t="s">
        <v>10532</v>
      </c>
      <c r="C836" s="115" t="s">
        <v>10533</v>
      </c>
      <c r="D836" s="104" t="s">
        <v>8800</v>
      </c>
      <c r="E836" s="115" t="s">
        <v>8801</v>
      </c>
      <c r="F836" s="115" t="s">
        <v>527</v>
      </c>
      <c r="G836" s="154" t="s">
        <v>528</v>
      </c>
      <c r="H836" s="158" t="s">
        <v>403</v>
      </c>
      <c r="I836" s="129">
        <v>8</v>
      </c>
    </row>
    <row r="837" spans="1:9" x14ac:dyDescent="0.3">
      <c r="A837" s="126" t="s">
        <v>10534</v>
      </c>
      <c r="B837" s="115" t="s">
        <v>10535</v>
      </c>
      <c r="C837" s="115" t="s">
        <v>10536</v>
      </c>
      <c r="D837" s="104" t="s">
        <v>8800</v>
      </c>
      <c r="E837" s="115" t="s">
        <v>8801</v>
      </c>
      <c r="F837" s="115" t="s">
        <v>527</v>
      </c>
      <c r="G837" s="154" t="s">
        <v>528</v>
      </c>
      <c r="H837" s="158" t="s">
        <v>403</v>
      </c>
      <c r="I837" s="129">
        <v>6</v>
      </c>
    </row>
    <row r="838" spans="1:9" x14ac:dyDescent="0.3">
      <c r="A838" s="126" t="s">
        <v>10537</v>
      </c>
      <c r="B838" s="115" t="s">
        <v>10538</v>
      </c>
      <c r="C838" s="115" t="s">
        <v>10539</v>
      </c>
      <c r="D838" s="104" t="s">
        <v>8800</v>
      </c>
      <c r="E838" s="115" t="s">
        <v>8801</v>
      </c>
      <c r="F838" s="115" t="s">
        <v>527</v>
      </c>
      <c r="G838" s="154" t="s">
        <v>528</v>
      </c>
      <c r="H838" s="158" t="s">
        <v>403</v>
      </c>
      <c r="I838" s="129">
        <v>8</v>
      </c>
    </row>
    <row r="839" spans="1:9" x14ac:dyDescent="0.3">
      <c r="A839" s="126" t="s">
        <v>10540</v>
      </c>
      <c r="B839" s="115" t="s">
        <v>10541</v>
      </c>
      <c r="C839" s="115" t="s">
        <v>10542</v>
      </c>
      <c r="D839" s="104" t="s">
        <v>8800</v>
      </c>
      <c r="E839" s="115" t="s">
        <v>8801</v>
      </c>
      <c r="F839" s="115" t="s">
        <v>527</v>
      </c>
      <c r="G839" s="154" t="s">
        <v>528</v>
      </c>
      <c r="H839" s="158" t="s">
        <v>11581</v>
      </c>
      <c r="I839" s="129">
        <v>17</v>
      </c>
    </row>
    <row r="840" spans="1:9" x14ac:dyDescent="0.3">
      <c r="A840" s="126" t="s">
        <v>10543</v>
      </c>
      <c r="B840" s="115" t="s">
        <v>10544</v>
      </c>
      <c r="C840" s="115" t="s">
        <v>10545</v>
      </c>
      <c r="D840" s="104" t="s">
        <v>8800</v>
      </c>
      <c r="E840" s="115" t="s">
        <v>8801</v>
      </c>
      <c r="F840" s="115" t="s">
        <v>527</v>
      </c>
      <c r="G840" s="154" t="s">
        <v>528</v>
      </c>
      <c r="H840" s="158" t="s">
        <v>11581</v>
      </c>
      <c r="I840" s="129">
        <v>5</v>
      </c>
    </row>
    <row r="841" spans="1:9" x14ac:dyDescent="0.3">
      <c r="A841" s="126" t="s">
        <v>10546</v>
      </c>
      <c r="B841" s="115" t="s">
        <v>10547</v>
      </c>
      <c r="C841" s="115" t="s">
        <v>10548</v>
      </c>
      <c r="D841" s="104" t="s">
        <v>8800</v>
      </c>
      <c r="E841" s="115" t="s">
        <v>8801</v>
      </c>
      <c r="F841" s="115" t="s">
        <v>527</v>
      </c>
      <c r="G841" s="154" t="s">
        <v>528</v>
      </c>
      <c r="H841" s="158" t="s">
        <v>11581</v>
      </c>
      <c r="I841" s="129">
        <v>12</v>
      </c>
    </row>
    <row r="842" spans="1:9" x14ac:dyDescent="0.3">
      <c r="A842" s="126" t="s">
        <v>10549</v>
      </c>
      <c r="B842" s="115" t="s">
        <v>10550</v>
      </c>
      <c r="C842" s="115" t="s">
        <v>10551</v>
      </c>
      <c r="D842" s="104" t="s">
        <v>8800</v>
      </c>
      <c r="E842" s="115" t="s">
        <v>8801</v>
      </c>
      <c r="F842" s="115" t="s">
        <v>527</v>
      </c>
      <c r="G842" s="154" t="s">
        <v>528</v>
      </c>
      <c r="H842" s="158" t="s">
        <v>11581</v>
      </c>
      <c r="I842" s="129">
        <v>2</v>
      </c>
    </row>
    <row r="843" spans="1:9" x14ac:dyDescent="0.3">
      <c r="A843" s="126" t="s">
        <v>10552</v>
      </c>
      <c r="B843" s="115" t="s">
        <v>10553</v>
      </c>
      <c r="C843" s="115" t="s">
        <v>10554</v>
      </c>
      <c r="D843" s="104" t="s">
        <v>860</v>
      </c>
      <c r="E843" s="115" t="s">
        <v>861</v>
      </c>
      <c r="F843" s="115" t="s">
        <v>527</v>
      </c>
      <c r="G843" s="154" t="s">
        <v>528</v>
      </c>
      <c r="H843" s="158" t="s">
        <v>403</v>
      </c>
      <c r="I843" s="129">
        <v>30</v>
      </c>
    </row>
    <row r="844" spans="1:9" x14ac:dyDescent="0.3">
      <c r="A844" s="126" t="s">
        <v>10555</v>
      </c>
      <c r="B844" s="115" t="s">
        <v>10556</v>
      </c>
      <c r="C844" s="115" t="s">
        <v>10557</v>
      </c>
      <c r="D844" s="104" t="s">
        <v>860</v>
      </c>
      <c r="E844" s="115" t="s">
        <v>861</v>
      </c>
      <c r="F844" s="115" t="s">
        <v>527</v>
      </c>
      <c r="G844" s="154" t="s">
        <v>528</v>
      </c>
      <c r="H844" s="158" t="s">
        <v>403</v>
      </c>
      <c r="I844" s="129">
        <v>11</v>
      </c>
    </row>
    <row r="845" spans="1:9" x14ac:dyDescent="0.3">
      <c r="A845" s="126" t="s">
        <v>10558</v>
      </c>
      <c r="B845" s="115" t="s">
        <v>10559</v>
      </c>
      <c r="C845" s="115" t="s">
        <v>10560</v>
      </c>
      <c r="D845" s="104" t="s">
        <v>860</v>
      </c>
      <c r="E845" s="115" t="s">
        <v>861</v>
      </c>
      <c r="F845" s="115" t="s">
        <v>527</v>
      </c>
      <c r="G845" s="154" t="s">
        <v>528</v>
      </c>
      <c r="H845" s="158" t="s">
        <v>403</v>
      </c>
      <c r="I845" s="129">
        <v>28</v>
      </c>
    </row>
    <row r="846" spans="1:9" x14ac:dyDescent="0.3">
      <c r="A846" s="126" t="s">
        <v>10561</v>
      </c>
      <c r="B846" s="115" t="s">
        <v>10562</v>
      </c>
      <c r="C846" s="115" t="s">
        <v>10563</v>
      </c>
      <c r="D846" s="104" t="s">
        <v>860</v>
      </c>
      <c r="E846" s="115" t="s">
        <v>861</v>
      </c>
      <c r="F846" s="115" t="s">
        <v>527</v>
      </c>
      <c r="G846" s="154" t="s">
        <v>528</v>
      </c>
      <c r="H846" s="158" t="s">
        <v>11581</v>
      </c>
      <c r="I846" s="129">
        <v>1</v>
      </c>
    </row>
    <row r="847" spans="1:9" x14ac:dyDescent="0.3">
      <c r="A847" s="126" t="s">
        <v>10567</v>
      </c>
      <c r="B847" s="115" t="s">
        <v>10568</v>
      </c>
      <c r="C847" s="115" t="s">
        <v>10569</v>
      </c>
      <c r="D847" s="104" t="s">
        <v>10570</v>
      </c>
      <c r="E847" s="115" t="s">
        <v>10571</v>
      </c>
      <c r="F847" s="115"/>
      <c r="G847" s="154" t="s">
        <v>528</v>
      </c>
      <c r="H847" s="158" t="s">
        <v>11581</v>
      </c>
      <c r="I847" s="129">
        <v>70</v>
      </c>
    </row>
    <row r="848" spans="1:9" x14ac:dyDescent="0.3">
      <c r="A848" s="126" t="s">
        <v>10572</v>
      </c>
      <c r="B848" s="115" t="s">
        <v>10573</v>
      </c>
      <c r="C848" s="115" t="s">
        <v>10574</v>
      </c>
      <c r="D848" s="104" t="s">
        <v>6753</v>
      </c>
      <c r="E848" s="115" t="s">
        <v>6754</v>
      </c>
      <c r="F848" s="115"/>
      <c r="G848" s="154" t="s">
        <v>528</v>
      </c>
      <c r="H848" s="158" t="s">
        <v>11581</v>
      </c>
      <c r="I848" s="129">
        <v>48</v>
      </c>
    </row>
    <row r="849" spans="1:9" x14ac:dyDescent="0.3">
      <c r="A849" s="126" t="s">
        <v>10575</v>
      </c>
      <c r="B849" s="115" t="s">
        <v>10576</v>
      </c>
      <c r="C849" s="115" t="s">
        <v>10577</v>
      </c>
      <c r="D849" s="104" t="s">
        <v>9807</v>
      </c>
      <c r="E849" s="115" t="s">
        <v>9812</v>
      </c>
      <c r="F849" s="115"/>
      <c r="G849" s="154" t="s">
        <v>528</v>
      </c>
      <c r="H849" s="158" t="s">
        <v>11581</v>
      </c>
      <c r="I849" s="129">
        <v>25</v>
      </c>
    </row>
    <row r="850" spans="1:9" x14ac:dyDescent="0.3">
      <c r="A850" s="126" t="s">
        <v>10578</v>
      </c>
      <c r="B850" s="115" t="s">
        <v>10579</v>
      </c>
      <c r="C850" s="115" t="s">
        <v>10580</v>
      </c>
      <c r="D850" s="104" t="s">
        <v>973</v>
      </c>
      <c r="E850" s="115" t="s">
        <v>974</v>
      </c>
      <c r="F850" s="115"/>
      <c r="G850" s="154" t="s">
        <v>528</v>
      </c>
      <c r="H850" s="158" t="s">
        <v>11581</v>
      </c>
      <c r="I850" s="129">
        <v>10</v>
      </c>
    </row>
    <row r="851" spans="1:9" x14ac:dyDescent="0.3">
      <c r="A851" s="126" t="s">
        <v>10581</v>
      </c>
      <c r="B851" s="115" t="s">
        <v>10582</v>
      </c>
      <c r="C851" s="115" t="s">
        <v>10583</v>
      </c>
      <c r="D851" s="104" t="s">
        <v>761</v>
      </c>
      <c r="E851" s="115" t="s">
        <v>762</v>
      </c>
      <c r="F851" s="115"/>
      <c r="G851" s="154" t="s">
        <v>528</v>
      </c>
      <c r="H851" s="158" t="s">
        <v>11581</v>
      </c>
      <c r="I851" s="129">
        <v>3</v>
      </c>
    </row>
    <row r="852" spans="1:9" x14ac:dyDescent="0.3">
      <c r="A852" s="126" t="s">
        <v>10584</v>
      </c>
      <c r="B852" s="115" t="s">
        <v>10585</v>
      </c>
      <c r="C852" s="115" t="s">
        <v>10586</v>
      </c>
      <c r="D852" s="104" t="s">
        <v>761</v>
      </c>
      <c r="E852" s="115" t="s">
        <v>762</v>
      </c>
      <c r="F852" s="115"/>
      <c r="G852" s="154" t="s">
        <v>528</v>
      </c>
      <c r="H852" s="158" t="s">
        <v>11581</v>
      </c>
      <c r="I852" s="129">
        <v>4</v>
      </c>
    </row>
    <row r="853" spans="1:9" x14ac:dyDescent="0.3">
      <c r="A853" s="126" t="s">
        <v>10587</v>
      </c>
      <c r="B853" s="115" t="s">
        <v>10588</v>
      </c>
      <c r="C853" s="115" t="s">
        <v>10589</v>
      </c>
      <c r="D853" s="104" t="s">
        <v>761</v>
      </c>
      <c r="E853" s="115" t="s">
        <v>762</v>
      </c>
      <c r="F853" s="115"/>
      <c r="G853" s="154" t="s">
        <v>528</v>
      </c>
      <c r="H853" s="158" t="s">
        <v>11581</v>
      </c>
      <c r="I853" s="129">
        <v>2</v>
      </c>
    </row>
    <row r="854" spans="1:9" x14ac:dyDescent="0.3">
      <c r="A854" s="126" t="s">
        <v>10590</v>
      </c>
      <c r="B854" s="115" t="s">
        <v>10591</v>
      </c>
      <c r="C854" s="115" t="s">
        <v>10592</v>
      </c>
      <c r="D854" s="104" t="s">
        <v>10496</v>
      </c>
      <c r="E854" s="115" t="s">
        <v>10497</v>
      </c>
      <c r="F854" s="115"/>
      <c r="G854" s="154" t="s">
        <v>528</v>
      </c>
      <c r="H854" s="158" t="s">
        <v>403</v>
      </c>
      <c r="I854" s="129">
        <v>5</v>
      </c>
    </row>
    <row r="855" spans="1:9" x14ac:dyDescent="0.3">
      <c r="A855" s="126" t="s">
        <v>10593</v>
      </c>
      <c r="B855" s="115" t="s">
        <v>10594</v>
      </c>
      <c r="C855" s="115" t="s">
        <v>10595</v>
      </c>
      <c r="D855" s="104" t="s">
        <v>1000</v>
      </c>
      <c r="E855" s="115" t="s">
        <v>1001</v>
      </c>
      <c r="F855" s="115"/>
      <c r="G855" s="154" t="s">
        <v>528</v>
      </c>
      <c r="H855" s="158" t="s">
        <v>403</v>
      </c>
      <c r="I855" s="129">
        <v>155</v>
      </c>
    </row>
    <row r="856" spans="1:9" x14ac:dyDescent="0.3">
      <c r="A856" s="126" t="s">
        <v>10596</v>
      </c>
      <c r="B856" s="115" t="s">
        <v>10597</v>
      </c>
      <c r="C856" s="115" t="s">
        <v>10598</v>
      </c>
      <c r="D856" s="104" t="s">
        <v>1000</v>
      </c>
      <c r="E856" s="115" t="s">
        <v>1001</v>
      </c>
      <c r="F856" s="115"/>
      <c r="G856" s="154" t="s">
        <v>528</v>
      </c>
      <c r="H856" s="158" t="s">
        <v>403</v>
      </c>
      <c r="I856" s="129">
        <v>204</v>
      </c>
    </row>
    <row r="857" spans="1:9" x14ac:dyDescent="0.3">
      <c r="A857" s="126" t="s">
        <v>10599</v>
      </c>
      <c r="B857" s="115" t="s">
        <v>10600</v>
      </c>
      <c r="C857" s="115" t="s">
        <v>10601</v>
      </c>
      <c r="D857" s="104" t="s">
        <v>1000</v>
      </c>
      <c r="E857" s="115" t="s">
        <v>1001</v>
      </c>
      <c r="F857" s="115"/>
      <c r="G857" s="154" t="s">
        <v>528</v>
      </c>
      <c r="H857" s="158" t="s">
        <v>11581</v>
      </c>
      <c r="I857" s="129">
        <v>77</v>
      </c>
    </row>
    <row r="858" spans="1:9" x14ac:dyDescent="0.3">
      <c r="A858" s="126" t="s">
        <v>10602</v>
      </c>
      <c r="B858" s="115" t="s">
        <v>10603</v>
      </c>
      <c r="C858" s="115" t="s">
        <v>10604</v>
      </c>
      <c r="D858" s="104" t="s">
        <v>1122</v>
      </c>
      <c r="E858" s="115" t="s">
        <v>1123</v>
      </c>
      <c r="F858" s="115"/>
      <c r="G858" s="154" t="s">
        <v>528</v>
      </c>
      <c r="H858" s="158" t="s">
        <v>11581</v>
      </c>
      <c r="I858" s="129">
        <v>2</v>
      </c>
    </row>
    <row r="859" spans="1:9" x14ac:dyDescent="0.3">
      <c r="A859" s="126" t="s">
        <v>10607</v>
      </c>
      <c r="B859" s="115" t="s">
        <v>10608</v>
      </c>
      <c r="C859" s="115" t="s">
        <v>10609</v>
      </c>
      <c r="D859" s="104" t="s">
        <v>10610</v>
      </c>
      <c r="E859" s="115" t="s">
        <v>10611</v>
      </c>
      <c r="F859" s="115"/>
      <c r="G859" s="154" t="s">
        <v>528</v>
      </c>
      <c r="H859" s="158" t="s">
        <v>11581</v>
      </c>
      <c r="I859" s="129">
        <v>15</v>
      </c>
    </row>
    <row r="860" spans="1:9" x14ac:dyDescent="0.3">
      <c r="A860" s="126" t="s">
        <v>10612</v>
      </c>
      <c r="B860" s="115" t="s">
        <v>10613</v>
      </c>
      <c r="C860" s="115" t="s">
        <v>10614</v>
      </c>
      <c r="D860" s="104" t="s">
        <v>991</v>
      </c>
      <c r="E860" s="115" t="s">
        <v>992</v>
      </c>
      <c r="F860" s="115"/>
      <c r="G860" s="154" t="s">
        <v>528</v>
      </c>
      <c r="H860" s="158" t="s">
        <v>11581</v>
      </c>
      <c r="I860" s="129">
        <v>7</v>
      </c>
    </row>
    <row r="861" spans="1:9" x14ac:dyDescent="0.3">
      <c r="A861" s="126" t="s">
        <v>10615</v>
      </c>
      <c r="B861" s="115" t="s">
        <v>10616</v>
      </c>
      <c r="C861" s="115" t="s">
        <v>10617</v>
      </c>
      <c r="D861" s="104" t="s">
        <v>973</v>
      </c>
      <c r="E861" s="115" t="s">
        <v>974</v>
      </c>
      <c r="F861" s="115"/>
      <c r="G861" s="154" t="s">
        <v>528</v>
      </c>
      <c r="H861" s="158" t="s">
        <v>11581</v>
      </c>
      <c r="I861" s="129">
        <v>200</v>
      </c>
    </row>
    <row r="862" spans="1:9" x14ac:dyDescent="0.3">
      <c r="A862" s="126" t="s">
        <v>10618</v>
      </c>
      <c r="B862" s="115" t="s">
        <v>10619</v>
      </c>
      <c r="C862" s="115" t="s">
        <v>10620</v>
      </c>
      <c r="D862" s="104" t="s">
        <v>973</v>
      </c>
      <c r="E862" s="115" t="s">
        <v>974</v>
      </c>
      <c r="F862" s="115"/>
      <c r="G862" s="154" t="s">
        <v>528</v>
      </c>
      <c r="H862" s="158" t="s">
        <v>11581</v>
      </c>
      <c r="I862" s="129">
        <v>26</v>
      </c>
    </row>
    <row r="863" spans="1:9" x14ac:dyDescent="0.3">
      <c r="A863" s="126" t="s">
        <v>10621</v>
      </c>
      <c r="B863" s="115" t="s">
        <v>10622</v>
      </c>
      <c r="C863" s="115" t="s">
        <v>10623</v>
      </c>
      <c r="D863" s="104" t="s">
        <v>973</v>
      </c>
      <c r="E863" s="115" t="s">
        <v>974</v>
      </c>
      <c r="F863" s="115"/>
      <c r="G863" s="154" t="s">
        <v>528</v>
      </c>
      <c r="H863" s="158" t="s">
        <v>11581</v>
      </c>
      <c r="I863" s="129">
        <v>11</v>
      </c>
    </row>
    <row r="864" spans="1:9" x14ac:dyDescent="0.3">
      <c r="A864" s="126" t="s">
        <v>10624</v>
      </c>
      <c r="B864" s="115" t="s">
        <v>10625</v>
      </c>
      <c r="C864" s="115" t="s">
        <v>10626</v>
      </c>
      <c r="D864" s="104" t="s">
        <v>10400</v>
      </c>
      <c r="E864" s="115" t="s">
        <v>10401</v>
      </c>
      <c r="F864" s="115"/>
      <c r="G864" s="154" t="s">
        <v>528</v>
      </c>
      <c r="H864" s="158" t="s">
        <v>11581</v>
      </c>
      <c r="I864" s="129">
        <v>7</v>
      </c>
    </row>
    <row r="865" spans="1:9" x14ac:dyDescent="0.3">
      <c r="A865" s="126" t="s">
        <v>10627</v>
      </c>
      <c r="B865" s="115" t="s">
        <v>10628</v>
      </c>
      <c r="C865" s="115" t="s">
        <v>10629</v>
      </c>
      <c r="D865" s="104" t="s">
        <v>1998</v>
      </c>
      <c r="E865" s="115" t="s">
        <v>1999</v>
      </c>
      <c r="F865" s="115"/>
      <c r="G865" s="154" t="s">
        <v>528</v>
      </c>
      <c r="H865" s="158" t="s">
        <v>11581</v>
      </c>
      <c r="I865" s="129">
        <v>6</v>
      </c>
    </row>
    <row r="866" spans="1:9" x14ac:dyDescent="0.3">
      <c r="A866" s="126" t="s">
        <v>10630</v>
      </c>
      <c r="B866" s="115" t="s">
        <v>10631</v>
      </c>
      <c r="C866" s="115" t="s">
        <v>10632</v>
      </c>
      <c r="D866" s="104" t="s">
        <v>10633</v>
      </c>
      <c r="E866" s="115" t="s">
        <v>10634</v>
      </c>
      <c r="F866" s="115"/>
      <c r="G866" s="154" t="s">
        <v>528</v>
      </c>
      <c r="H866" s="158" t="s">
        <v>11581</v>
      </c>
      <c r="I866" s="129">
        <v>7</v>
      </c>
    </row>
    <row r="867" spans="1:9" x14ac:dyDescent="0.3">
      <c r="A867" s="126" t="s">
        <v>10635</v>
      </c>
      <c r="B867" s="115" t="s">
        <v>10636</v>
      </c>
      <c r="C867" s="115" t="s">
        <v>10637</v>
      </c>
      <c r="D867" s="104" t="s">
        <v>10638</v>
      </c>
      <c r="E867" s="115" t="s">
        <v>10639</v>
      </c>
      <c r="F867" s="115"/>
      <c r="G867" s="154" t="s">
        <v>528</v>
      </c>
      <c r="H867" s="158" t="s">
        <v>11581</v>
      </c>
      <c r="I867" s="129">
        <v>82</v>
      </c>
    </row>
    <row r="868" spans="1:9" x14ac:dyDescent="0.3">
      <c r="A868" s="126" t="s">
        <v>10640</v>
      </c>
      <c r="B868" s="115" t="s">
        <v>10641</v>
      </c>
      <c r="C868" s="115" t="s">
        <v>10642</v>
      </c>
      <c r="D868" s="104" t="s">
        <v>10605</v>
      </c>
      <c r="E868" s="115" t="s">
        <v>10606</v>
      </c>
      <c r="F868" s="115"/>
      <c r="G868" s="154" t="s">
        <v>528</v>
      </c>
      <c r="H868" s="158" t="s">
        <v>11581</v>
      </c>
      <c r="I868" s="129">
        <v>80</v>
      </c>
    </row>
    <row r="869" spans="1:9" x14ac:dyDescent="0.3">
      <c r="A869" s="126" t="s">
        <v>10643</v>
      </c>
      <c r="B869" s="115" t="s">
        <v>10644</v>
      </c>
      <c r="C869" s="115" t="s">
        <v>10645</v>
      </c>
      <c r="D869" s="104" t="s">
        <v>10605</v>
      </c>
      <c r="E869" s="115" t="s">
        <v>10606</v>
      </c>
      <c r="F869" s="115"/>
      <c r="G869" s="154" t="s">
        <v>528</v>
      </c>
      <c r="H869" s="158" t="s">
        <v>11581</v>
      </c>
      <c r="I869" s="129">
        <v>11224</v>
      </c>
    </row>
    <row r="870" spans="1:9" x14ac:dyDescent="0.3">
      <c r="A870" s="126" t="s">
        <v>10646</v>
      </c>
      <c r="B870" s="115" t="s">
        <v>10647</v>
      </c>
      <c r="C870" s="115" t="s">
        <v>10648</v>
      </c>
      <c r="D870" s="104" t="s">
        <v>111</v>
      </c>
      <c r="E870" s="115" t="s">
        <v>111</v>
      </c>
      <c r="F870" s="115"/>
      <c r="G870" s="154" t="s">
        <v>528</v>
      </c>
      <c r="H870" s="158" t="s">
        <v>11581</v>
      </c>
      <c r="I870" s="129">
        <v>90</v>
      </c>
    </row>
    <row r="871" spans="1:9" x14ac:dyDescent="0.3">
      <c r="A871" s="126" t="s">
        <v>10649</v>
      </c>
      <c r="B871" s="115" t="s">
        <v>10650</v>
      </c>
      <c r="C871" s="115" t="s">
        <v>10651</v>
      </c>
      <c r="D871" s="104" t="s">
        <v>111</v>
      </c>
      <c r="E871" s="115" t="s">
        <v>111</v>
      </c>
      <c r="F871" s="115"/>
      <c r="G871" s="154" t="s">
        <v>528</v>
      </c>
      <c r="H871" s="158" t="s">
        <v>11581</v>
      </c>
      <c r="I871" s="129">
        <v>83</v>
      </c>
    </row>
    <row r="872" spans="1:9" x14ac:dyDescent="0.3">
      <c r="A872" s="126" t="s">
        <v>10652</v>
      </c>
      <c r="B872" s="115" t="s">
        <v>10653</v>
      </c>
      <c r="C872" s="115" t="s">
        <v>10654</v>
      </c>
      <c r="D872" s="104" t="s">
        <v>111</v>
      </c>
      <c r="E872" s="115" t="s">
        <v>111</v>
      </c>
      <c r="F872" s="115"/>
      <c r="G872" s="154" t="s">
        <v>528</v>
      </c>
      <c r="H872" s="158" t="s">
        <v>11581</v>
      </c>
      <c r="I872" s="129">
        <v>27</v>
      </c>
    </row>
    <row r="873" spans="1:9" x14ac:dyDescent="0.3">
      <c r="A873" s="126" t="s">
        <v>10655</v>
      </c>
      <c r="B873" s="115" t="s">
        <v>10656</v>
      </c>
      <c r="C873" s="115" t="s">
        <v>10657</v>
      </c>
      <c r="D873" s="104" t="s">
        <v>10605</v>
      </c>
      <c r="E873" s="115" t="s">
        <v>10606</v>
      </c>
      <c r="F873" s="115"/>
      <c r="G873" s="154" t="s">
        <v>528</v>
      </c>
      <c r="H873" s="158" t="s">
        <v>11581</v>
      </c>
      <c r="I873" s="129">
        <v>98</v>
      </c>
    </row>
    <row r="874" spans="1:9" x14ac:dyDescent="0.3">
      <c r="A874" s="126" t="s">
        <v>10658</v>
      </c>
      <c r="B874" s="115" t="s">
        <v>10659</v>
      </c>
      <c r="C874" s="115" t="s">
        <v>10660</v>
      </c>
      <c r="D874" s="104" t="s">
        <v>10661</v>
      </c>
      <c r="E874" s="115" t="s">
        <v>10662</v>
      </c>
      <c r="F874" s="115"/>
      <c r="G874" s="154" t="s">
        <v>528</v>
      </c>
      <c r="H874" s="158" t="s">
        <v>11581</v>
      </c>
      <c r="I874" s="129">
        <v>50</v>
      </c>
    </row>
    <row r="875" spans="1:9" x14ac:dyDescent="0.3">
      <c r="A875" s="126" t="s">
        <v>10663</v>
      </c>
      <c r="B875" s="115" t="s">
        <v>10664</v>
      </c>
      <c r="C875" s="115" t="s">
        <v>10665</v>
      </c>
      <c r="D875" s="104" t="s">
        <v>10666</v>
      </c>
      <c r="E875" s="115" t="s">
        <v>10662</v>
      </c>
      <c r="F875" s="115"/>
      <c r="G875" s="154" t="s">
        <v>528</v>
      </c>
      <c r="H875" s="158" t="s">
        <v>11581</v>
      </c>
      <c r="I875" s="129">
        <v>98</v>
      </c>
    </row>
    <row r="876" spans="1:9" x14ac:dyDescent="0.3">
      <c r="A876" s="126" t="s">
        <v>10667</v>
      </c>
      <c r="B876" s="115" t="s">
        <v>10668</v>
      </c>
      <c r="C876" s="115" t="s">
        <v>10669</v>
      </c>
      <c r="D876" s="104" t="s">
        <v>10605</v>
      </c>
      <c r="E876" s="115" t="s">
        <v>10606</v>
      </c>
      <c r="F876" s="115"/>
      <c r="G876" s="154" t="s">
        <v>528</v>
      </c>
      <c r="H876" s="158" t="s">
        <v>11581</v>
      </c>
      <c r="I876" s="129">
        <v>100</v>
      </c>
    </row>
    <row r="877" spans="1:9" x14ac:dyDescent="0.3">
      <c r="A877" s="126" t="s">
        <v>10670</v>
      </c>
      <c r="B877" s="115" t="s">
        <v>10671</v>
      </c>
      <c r="C877" s="115" t="s">
        <v>10672</v>
      </c>
      <c r="D877" s="104" t="s">
        <v>10666</v>
      </c>
      <c r="E877" s="115" t="s">
        <v>10662</v>
      </c>
      <c r="F877" s="115"/>
      <c r="G877" s="154" t="s">
        <v>528</v>
      </c>
      <c r="H877" s="158" t="s">
        <v>11581</v>
      </c>
      <c r="I877" s="129">
        <v>52</v>
      </c>
    </row>
    <row r="878" spans="1:9" x14ac:dyDescent="0.3">
      <c r="A878" s="126" t="s">
        <v>10673</v>
      </c>
      <c r="B878" s="115" t="s">
        <v>10674</v>
      </c>
      <c r="C878" s="115" t="s">
        <v>10675</v>
      </c>
      <c r="D878" s="104" t="s">
        <v>10666</v>
      </c>
      <c r="E878" s="115" t="s">
        <v>10662</v>
      </c>
      <c r="F878" s="115"/>
      <c r="G878" s="154" t="s">
        <v>528</v>
      </c>
      <c r="H878" s="158" t="s">
        <v>11581</v>
      </c>
      <c r="I878" s="129">
        <v>100</v>
      </c>
    </row>
    <row r="879" spans="1:9" x14ac:dyDescent="0.3">
      <c r="A879" s="126" t="s">
        <v>10676</v>
      </c>
      <c r="B879" s="115" t="s">
        <v>10677</v>
      </c>
      <c r="C879" s="115" t="s">
        <v>10678</v>
      </c>
      <c r="D879" s="104" t="s">
        <v>9</v>
      </c>
      <c r="E879" s="115" t="s">
        <v>10</v>
      </c>
      <c r="F879" s="115"/>
      <c r="G879" s="154" t="s">
        <v>528</v>
      </c>
      <c r="H879" s="158" t="s">
        <v>11581</v>
      </c>
      <c r="I879" s="129">
        <v>86</v>
      </c>
    </row>
    <row r="880" spans="1:9" x14ac:dyDescent="0.3">
      <c r="A880" s="126" t="s">
        <v>10679</v>
      </c>
      <c r="B880" s="115" t="s">
        <v>10680</v>
      </c>
      <c r="C880" s="115" t="s">
        <v>10681</v>
      </c>
      <c r="D880" s="104" t="s">
        <v>10666</v>
      </c>
      <c r="E880" s="115" t="s">
        <v>10662</v>
      </c>
      <c r="F880" s="115"/>
      <c r="G880" s="154" t="s">
        <v>528</v>
      </c>
      <c r="H880" s="158" t="s">
        <v>11581</v>
      </c>
      <c r="I880" s="129">
        <v>100</v>
      </c>
    </row>
    <row r="881" spans="1:9" x14ac:dyDescent="0.3">
      <c r="A881" s="126" t="s">
        <v>10682</v>
      </c>
      <c r="B881" s="115" t="s">
        <v>10683</v>
      </c>
      <c r="C881" s="115" t="s">
        <v>10684</v>
      </c>
      <c r="D881" s="104" t="s">
        <v>10666</v>
      </c>
      <c r="E881" s="115" t="s">
        <v>10662</v>
      </c>
      <c r="F881" s="115"/>
      <c r="G881" s="154" t="s">
        <v>528</v>
      </c>
      <c r="H881" s="158" t="s">
        <v>11581</v>
      </c>
      <c r="I881" s="129">
        <v>66</v>
      </c>
    </row>
    <row r="882" spans="1:9" x14ac:dyDescent="0.3">
      <c r="A882" s="126"/>
      <c r="B882" s="115"/>
      <c r="C882" s="115"/>
      <c r="D882" s="104"/>
      <c r="E882" s="115"/>
      <c r="F882" s="115"/>
      <c r="G882" s="154"/>
      <c r="H882" s="158"/>
      <c r="I882" s="129"/>
    </row>
    <row r="883" spans="1:9" x14ac:dyDescent="0.3">
      <c r="A883" s="126"/>
      <c r="B883" s="115"/>
      <c r="C883" s="115"/>
      <c r="D883" s="104"/>
      <c r="E883" s="115"/>
      <c r="F883" s="115"/>
      <c r="G883" s="154"/>
      <c r="H883" s="158"/>
      <c r="I883" s="129"/>
    </row>
    <row r="884" spans="1:9" x14ac:dyDescent="0.3">
      <c r="A884" s="126"/>
      <c r="B884" s="115"/>
      <c r="C884" s="115"/>
      <c r="D884" s="104"/>
      <c r="E884" s="115"/>
      <c r="F884" s="115"/>
      <c r="G884" s="154"/>
      <c r="H884" s="158"/>
      <c r="I884" s="129"/>
    </row>
    <row r="885" spans="1:9" x14ac:dyDescent="0.3">
      <c r="A885" s="126"/>
      <c r="B885" s="115"/>
      <c r="C885" s="115"/>
      <c r="D885" s="104"/>
      <c r="E885" s="115"/>
      <c r="F885" s="115"/>
      <c r="G885" s="154"/>
      <c r="H885" s="158"/>
      <c r="I885" s="129"/>
    </row>
    <row r="886" spans="1:9" x14ac:dyDescent="0.3">
      <c r="A886" s="126"/>
      <c r="B886" s="115"/>
      <c r="C886" s="115"/>
      <c r="D886" s="104"/>
      <c r="E886" s="115"/>
      <c r="F886" s="115"/>
      <c r="G886" s="154"/>
      <c r="H886" s="158"/>
      <c r="I886" s="129"/>
    </row>
    <row r="887" spans="1:9" x14ac:dyDescent="0.3">
      <c r="A887" s="126"/>
      <c r="B887" s="115"/>
      <c r="C887" s="115"/>
      <c r="D887" s="104"/>
      <c r="E887" s="115"/>
      <c r="F887" s="115"/>
      <c r="G887" s="154"/>
      <c r="H887" s="158"/>
      <c r="I887" s="129"/>
    </row>
    <row r="888" spans="1:9" x14ac:dyDescent="0.3">
      <c r="A888" s="126"/>
      <c r="B888" s="115"/>
      <c r="C888" s="115"/>
      <c r="D888" s="104"/>
      <c r="E888" s="115"/>
      <c r="F888" s="115"/>
      <c r="G888" s="154"/>
      <c r="H888" s="158"/>
      <c r="I888" s="129"/>
    </row>
    <row r="889" spans="1:9" x14ac:dyDescent="0.3">
      <c r="A889" s="126"/>
      <c r="B889" s="115"/>
      <c r="C889" s="115"/>
      <c r="D889" s="104"/>
      <c r="E889" s="115"/>
      <c r="F889" s="115"/>
      <c r="G889" s="154"/>
      <c r="H889" s="158"/>
      <c r="I889" s="129"/>
    </row>
    <row r="890" spans="1:9" x14ac:dyDescent="0.3">
      <c r="A890" s="126"/>
      <c r="B890" s="115"/>
      <c r="C890" s="115"/>
      <c r="D890" s="104"/>
      <c r="E890" s="115"/>
      <c r="F890" s="115"/>
      <c r="G890" s="154"/>
      <c r="H890" s="158"/>
      <c r="I890" s="129"/>
    </row>
    <row r="891" spans="1:9" x14ac:dyDescent="0.3">
      <c r="A891" s="126"/>
      <c r="B891" s="115"/>
      <c r="C891" s="115"/>
      <c r="D891" s="104"/>
      <c r="E891" s="115"/>
      <c r="F891" s="115"/>
      <c r="G891" s="154"/>
      <c r="H891" s="158"/>
      <c r="I891" s="129"/>
    </row>
    <row r="892" spans="1:9" x14ac:dyDescent="0.3">
      <c r="A892" s="126"/>
      <c r="B892" s="115"/>
      <c r="C892" s="115"/>
      <c r="D892" s="104"/>
      <c r="E892" s="115"/>
      <c r="F892" s="115"/>
      <c r="G892" s="154"/>
      <c r="H892" s="158"/>
      <c r="I892" s="129"/>
    </row>
    <row r="893" spans="1:9" x14ac:dyDescent="0.3">
      <c r="A893" s="126"/>
      <c r="B893" s="115"/>
      <c r="C893" s="115"/>
      <c r="D893" s="104"/>
      <c r="E893" s="115"/>
      <c r="F893" s="115"/>
      <c r="G893" s="154"/>
      <c r="H893" s="158"/>
      <c r="I893" s="129"/>
    </row>
    <row r="894" spans="1:9" x14ac:dyDescent="0.3">
      <c r="A894" s="126"/>
      <c r="B894" s="115"/>
      <c r="C894" s="115"/>
      <c r="D894" s="104"/>
      <c r="E894" s="115"/>
      <c r="F894" s="115"/>
      <c r="G894" s="154"/>
      <c r="H894" s="158"/>
      <c r="I894" s="129"/>
    </row>
    <row r="895" spans="1:9" x14ac:dyDescent="0.3">
      <c r="A895" s="126"/>
      <c r="B895" s="115"/>
      <c r="C895" s="115"/>
      <c r="D895" s="104"/>
      <c r="E895" s="115"/>
      <c r="F895" s="115"/>
      <c r="G895" s="154"/>
      <c r="H895" s="158"/>
      <c r="I895" s="129"/>
    </row>
    <row r="896" spans="1:9" x14ac:dyDescent="0.3">
      <c r="A896" s="126"/>
      <c r="B896" s="115"/>
      <c r="C896" s="115"/>
      <c r="D896" s="104"/>
      <c r="E896" s="115"/>
      <c r="F896" s="115"/>
      <c r="G896" s="154"/>
      <c r="H896" s="158"/>
      <c r="I896" s="129"/>
    </row>
    <row r="897" spans="1:9" x14ac:dyDescent="0.3">
      <c r="A897" s="126"/>
      <c r="B897" s="115"/>
      <c r="C897" s="115"/>
      <c r="D897" s="104"/>
      <c r="E897" s="115"/>
      <c r="F897" s="115"/>
      <c r="G897" s="154"/>
      <c r="H897" s="158"/>
      <c r="I897" s="129"/>
    </row>
    <row r="898" spans="1:9" x14ac:dyDescent="0.3">
      <c r="A898" s="126"/>
      <c r="B898" s="115"/>
      <c r="C898" s="115"/>
      <c r="D898" s="104"/>
      <c r="E898" s="115"/>
      <c r="F898" s="115"/>
      <c r="G898" s="154"/>
      <c r="H898" s="158"/>
      <c r="I898" s="129"/>
    </row>
    <row r="899" spans="1:9" x14ac:dyDescent="0.3">
      <c r="A899" s="126"/>
      <c r="B899" s="115"/>
      <c r="C899" s="115"/>
      <c r="D899" s="104"/>
      <c r="E899" s="115"/>
      <c r="F899" s="115"/>
      <c r="G899" s="154"/>
      <c r="H899" s="158"/>
      <c r="I899" s="129"/>
    </row>
    <row r="900" spans="1:9" x14ac:dyDescent="0.3">
      <c r="A900" s="126"/>
      <c r="B900" s="115"/>
      <c r="C900" s="115"/>
      <c r="D900" s="104"/>
      <c r="E900" s="115"/>
      <c r="F900" s="115"/>
      <c r="G900" s="154"/>
      <c r="H900" s="158"/>
      <c r="I900" s="129"/>
    </row>
    <row r="901" spans="1:9" x14ac:dyDescent="0.3">
      <c r="A901" s="126"/>
      <c r="B901" s="115"/>
      <c r="C901" s="115"/>
      <c r="D901" s="104"/>
      <c r="E901" s="115"/>
      <c r="F901" s="115"/>
      <c r="G901" s="154"/>
      <c r="H901" s="158"/>
      <c r="I901" s="129"/>
    </row>
    <row r="902" spans="1:9" x14ac:dyDescent="0.3">
      <c r="A902" s="126"/>
      <c r="B902" s="115"/>
      <c r="C902" s="115"/>
      <c r="D902" s="104"/>
      <c r="E902" s="115"/>
      <c r="F902" s="115"/>
      <c r="G902" s="154"/>
      <c r="H902" s="158"/>
      <c r="I902" s="129"/>
    </row>
    <row r="903" spans="1:9" x14ac:dyDescent="0.3">
      <c r="A903" s="126"/>
      <c r="B903" s="115"/>
      <c r="C903" s="115"/>
      <c r="D903" s="104"/>
      <c r="E903" s="115"/>
      <c r="F903" s="115"/>
      <c r="G903" s="154"/>
      <c r="H903" s="158"/>
      <c r="I903" s="129"/>
    </row>
    <row r="904" spans="1:9" x14ac:dyDescent="0.3">
      <c r="A904" s="126"/>
      <c r="B904" s="115"/>
      <c r="C904" s="115"/>
      <c r="D904" s="104"/>
      <c r="E904" s="115"/>
      <c r="F904" s="115"/>
      <c r="G904" s="154"/>
      <c r="H904" s="158"/>
      <c r="I904" s="129"/>
    </row>
    <row r="905" spans="1:9" x14ac:dyDescent="0.3">
      <c r="A905" s="126"/>
      <c r="B905" s="115"/>
      <c r="C905" s="115"/>
      <c r="D905" s="104"/>
      <c r="E905" s="115"/>
      <c r="F905" s="115"/>
      <c r="G905" s="154"/>
      <c r="H905" s="158"/>
      <c r="I905" s="129"/>
    </row>
    <row r="906" spans="1:9" x14ac:dyDescent="0.3">
      <c r="A906" s="126"/>
      <c r="B906" s="115"/>
      <c r="C906" s="115"/>
      <c r="D906" s="104"/>
      <c r="E906" s="115"/>
      <c r="F906" s="115"/>
      <c r="G906" s="154"/>
      <c r="H906" s="158"/>
      <c r="I906" s="129"/>
    </row>
    <row r="907" spans="1:9" x14ac:dyDescent="0.3">
      <c r="A907" s="126"/>
      <c r="B907" s="115"/>
      <c r="C907" s="115"/>
      <c r="D907" s="104"/>
      <c r="E907" s="115"/>
      <c r="F907" s="115"/>
      <c r="G907" s="154"/>
      <c r="H907" s="158"/>
      <c r="I907" s="129"/>
    </row>
    <row r="908" spans="1:9" x14ac:dyDescent="0.3">
      <c r="A908" s="126"/>
      <c r="B908" s="115"/>
      <c r="C908" s="115"/>
      <c r="D908" s="104"/>
      <c r="E908" s="115"/>
      <c r="F908" s="115"/>
      <c r="G908" s="154"/>
      <c r="H908" s="158"/>
      <c r="I908" s="129"/>
    </row>
    <row r="909" spans="1:9" x14ac:dyDescent="0.3">
      <c r="A909" s="126"/>
      <c r="B909" s="115"/>
      <c r="C909" s="115"/>
      <c r="D909" s="104"/>
      <c r="E909" s="115"/>
      <c r="F909" s="115"/>
      <c r="G909" s="154"/>
      <c r="H909" s="158"/>
      <c r="I909" s="129"/>
    </row>
    <row r="910" spans="1:9" x14ac:dyDescent="0.3">
      <c r="A910" s="126"/>
      <c r="B910" s="115"/>
      <c r="C910" s="115"/>
      <c r="D910" s="104"/>
      <c r="E910" s="115"/>
      <c r="F910" s="115"/>
      <c r="G910" s="154"/>
      <c r="H910" s="158"/>
      <c r="I910" s="129"/>
    </row>
    <row r="911" spans="1:9" x14ac:dyDescent="0.3">
      <c r="A911" s="126"/>
      <c r="B911" s="115"/>
      <c r="C911" s="115"/>
      <c r="D911" s="104"/>
      <c r="E911" s="115"/>
      <c r="F911" s="115"/>
      <c r="G911" s="154"/>
      <c r="H911" s="158"/>
      <c r="I911" s="129"/>
    </row>
    <row r="912" spans="1:9" x14ac:dyDescent="0.3">
      <c r="A912" s="126"/>
      <c r="B912" s="115"/>
      <c r="C912" s="115"/>
      <c r="D912" s="104"/>
      <c r="E912" s="115"/>
      <c r="F912" s="115"/>
      <c r="G912" s="154"/>
      <c r="H912" s="158"/>
      <c r="I912" s="129"/>
    </row>
    <row r="913" spans="1:9" x14ac:dyDescent="0.3">
      <c r="A913" s="126"/>
      <c r="B913" s="115"/>
      <c r="C913" s="115"/>
      <c r="D913" s="104"/>
      <c r="E913" s="115"/>
      <c r="F913" s="115"/>
      <c r="G913" s="154"/>
      <c r="H913" s="158"/>
      <c r="I913" s="129"/>
    </row>
    <row r="914" spans="1:9" x14ac:dyDescent="0.3">
      <c r="A914" s="126"/>
      <c r="B914" s="115"/>
      <c r="C914" s="115"/>
      <c r="D914" s="104"/>
      <c r="E914" s="115"/>
      <c r="F914" s="115"/>
      <c r="G914" s="154"/>
      <c r="H914" s="158"/>
      <c r="I914" s="129"/>
    </row>
    <row r="915" spans="1:9" x14ac:dyDescent="0.3">
      <c r="A915" s="126"/>
      <c r="B915" s="115"/>
      <c r="C915" s="115"/>
      <c r="D915" s="104"/>
      <c r="E915" s="115"/>
      <c r="F915" s="115"/>
      <c r="G915" s="154"/>
      <c r="H915" s="158"/>
      <c r="I915" s="129"/>
    </row>
    <row r="916" spans="1:9" x14ac:dyDescent="0.3">
      <c r="A916" s="126"/>
      <c r="B916" s="115"/>
      <c r="C916" s="115"/>
      <c r="D916" s="104"/>
      <c r="E916" s="115"/>
      <c r="F916" s="115"/>
      <c r="G916" s="154"/>
      <c r="H916" s="158"/>
      <c r="I916" s="129"/>
    </row>
    <row r="917" spans="1:9" x14ac:dyDescent="0.3">
      <c r="A917" s="126"/>
      <c r="B917" s="115"/>
      <c r="C917" s="115"/>
      <c r="D917" s="104"/>
      <c r="E917" s="115"/>
      <c r="F917" s="115"/>
      <c r="G917" s="154"/>
      <c r="H917" s="158"/>
      <c r="I917" s="129"/>
    </row>
    <row r="918" spans="1:9" x14ac:dyDescent="0.3">
      <c r="A918" s="126"/>
      <c r="B918" s="115"/>
      <c r="C918" s="115"/>
      <c r="D918" s="104"/>
      <c r="E918" s="115"/>
      <c r="F918" s="115"/>
      <c r="G918" s="154"/>
      <c r="H918" s="158"/>
      <c r="I918" s="129"/>
    </row>
    <row r="919" spans="1:9" x14ac:dyDescent="0.3">
      <c r="A919" s="126"/>
      <c r="B919" s="115"/>
      <c r="C919" s="115"/>
      <c r="D919" s="104"/>
      <c r="E919" s="115"/>
      <c r="F919" s="115"/>
      <c r="G919" s="154"/>
      <c r="H919" s="158"/>
      <c r="I919" s="129"/>
    </row>
    <row r="920" spans="1:9" x14ac:dyDescent="0.3">
      <c r="A920" s="126"/>
      <c r="B920" s="115"/>
      <c r="C920" s="115"/>
      <c r="D920" s="104"/>
      <c r="E920" s="115"/>
      <c r="F920" s="115"/>
      <c r="G920" s="154"/>
      <c r="H920" s="158"/>
      <c r="I920" s="129"/>
    </row>
    <row r="921" spans="1:9" x14ac:dyDescent="0.3">
      <c r="A921" s="126"/>
      <c r="B921" s="115"/>
      <c r="C921" s="115"/>
      <c r="D921" s="104"/>
      <c r="E921" s="115"/>
      <c r="F921" s="115"/>
      <c r="G921" s="154"/>
      <c r="H921" s="158"/>
      <c r="I921" s="129"/>
    </row>
    <row r="922" spans="1:9" x14ac:dyDescent="0.3">
      <c r="A922" s="126"/>
      <c r="B922" s="115"/>
      <c r="C922" s="115"/>
      <c r="D922" s="104"/>
      <c r="E922" s="115"/>
      <c r="F922" s="115"/>
      <c r="G922" s="154"/>
      <c r="H922" s="158"/>
      <c r="I922" s="129"/>
    </row>
    <row r="923" spans="1:9" x14ac:dyDescent="0.3">
      <c r="A923" s="126"/>
      <c r="B923" s="115"/>
      <c r="C923" s="115"/>
      <c r="D923" s="104"/>
      <c r="E923" s="115"/>
      <c r="F923" s="115"/>
      <c r="G923" s="154"/>
      <c r="H923" s="158"/>
      <c r="I923" s="129"/>
    </row>
    <row r="924" spans="1:9" x14ac:dyDescent="0.3">
      <c r="A924" s="126"/>
      <c r="B924" s="115"/>
      <c r="C924" s="115"/>
      <c r="D924" s="104"/>
      <c r="E924" s="115"/>
      <c r="F924" s="115"/>
      <c r="G924" s="154"/>
      <c r="H924" s="158"/>
      <c r="I924" s="129"/>
    </row>
    <row r="925" spans="1:9" x14ac:dyDescent="0.3">
      <c r="A925" s="126"/>
      <c r="B925" s="115"/>
      <c r="C925" s="115"/>
      <c r="D925" s="104"/>
      <c r="E925" s="115"/>
      <c r="F925" s="115"/>
      <c r="G925" s="154"/>
      <c r="H925" s="158"/>
      <c r="I925" s="129"/>
    </row>
    <row r="926" spans="1:9" x14ac:dyDescent="0.3">
      <c r="A926" s="126"/>
      <c r="B926" s="115"/>
      <c r="C926" s="115"/>
      <c r="D926" s="104"/>
      <c r="E926" s="115"/>
      <c r="F926" s="115"/>
      <c r="G926" s="154"/>
      <c r="H926" s="158"/>
      <c r="I926" s="129"/>
    </row>
    <row r="927" spans="1:9" x14ac:dyDescent="0.3">
      <c r="A927" s="126"/>
      <c r="B927" s="115"/>
      <c r="C927" s="115"/>
      <c r="D927" s="104"/>
      <c r="E927" s="115"/>
      <c r="F927" s="115"/>
      <c r="G927" s="154"/>
      <c r="H927" s="158"/>
      <c r="I927" s="129"/>
    </row>
    <row r="928" spans="1:9" x14ac:dyDescent="0.3">
      <c r="A928" s="126"/>
      <c r="B928" s="115"/>
      <c r="C928" s="115"/>
      <c r="D928" s="104"/>
      <c r="E928" s="115"/>
      <c r="F928" s="115"/>
      <c r="G928" s="154"/>
      <c r="H928" s="158"/>
      <c r="I928" s="129"/>
    </row>
    <row r="929" spans="1:9" x14ac:dyDescent="0.3">
      <c r="A929" s="126"/>
      <c r="B929" s="115"/>
      <c r="C929" s="115"/>
      <c r="D929" s="104"/>
      <c r="E929" s="115"/>
      <c r="F929" s="115"/>
      <c r="G929" s="154"/>
      <c r="H929" s="158"/>
      <c r="I929" s="129"/>
    </row>
    <row r="930" spans="1:9" x14ac:dyDescent="0.3">
      <c r="A930" s="126"/>
      <c r="B930" s="115"/>
      <c r="C930" s="115"/>
      <c r="D930" s="104"/>
      <c r="E930" s="115"/>
      <c r="F930" s="115"/>
      <c r="G930" s="154"/>
      <c r="H930" s="158"/>
      <c r="I930" s="129"/>
    </row>
    <row r="931" spans="1:9" x14ac:dyDescent="0.3">
      <c r="A931" s="126"/>
      <c r="B931" s="115"/>
      <c r="C931" s="115"/>
      <c r="D931" s="104"/>
      <c r="E931" s="115"/>
      <c r="F931" s="115"/>
      <c r="G931" s="154"/>
      <c r="H931" s="158"/>
      <c r="I931" s="129"/>
    </row>
    <row r="932" spans="1:9" x14ac:dyDescent="0.3">
      <c r="A932" s="126"/>
      <c r="B932" s="115"/>
      <c r="C932" s="115"/>
      <c r="D932" s="104"/>
      <c r="E932" s="115"/>
      <c r="F932" s="115"/>
      <c r="G932" s="154"/>
      <c r="H932" s="158"/>
      <c r="I932" s="129"/>
    </row>
    <row r="933" spans="1:9" x14ac:dyDescent="0.3">
      <c r="A933" s="126"/>
      <c r="B933" s="115"/>
      <c r="C933" s="115"/>
      <c r="D933" s="104"/>
      <c r="E933" s="115"/>
      <c r="F933" s="115"/>
      <c r="G933" s="154"/>
      <c r="H933" s="158"/>
      <c r="I933" s="129"/>
    </row>
    <row r="934" spans="1:9" x14ac:dyDescent="0.3">
      <c r="A934" s="126"/>
      <c r="B934" s="115"/>
      <c r="C934" s="115"/>
      <c r="D934" s="104"/>
      <c r="E934" s="115"/>
      <c r="F934" s="115"/>
      <c r="G934" s="154"/>
      <c r="H934" s="158"/>
      <c r="I934" s="129"/>
    </row>
    <row r="935" spans="1:9" x14ac:dyDescent="0.3">
      <c r="A935" s="126"/>
      <c r="B935" s="115"/>
      <c r="C935" s="115"/>
      <c r="D935" s="104"/>
      <c r="E935" s="115"/>
      <c r="F935" s="115"/>
      <c r="G935" s="154"/>
      <c r="H935" s="158"/>
      <c r="I935" s="129"/>
    </row>
    <row r="936" spans="1:9" x14ac:dyDescent="0.3">
      <c r="A936" s="126"/>
      <c r="B936" s="115"/>
      <c r="C936" s="115"/>
      <c r="D936" s="104"/>
      <c r="E936" s="115"/>
      <c r="F936" s="115"/>
      <c r="G936" s="154"/>
      <c r="H936" s="158"/>
      <c r="I936" s="129"/>
    </row>
    <row r="937" spans="1:9" x14ac:dyDescent="0.3">
      <c r="A937" s="126"/>
      <c r="B937" s="115"/>
      <c r="C937" s="115"/>
      <c r="D937" s="104"/>
      <c r="E937" s="115"/>
      <c r="F937" s="115"/>
      <c r="G937" s="154"/>
      <c r="H937" s="158"/>
      <c r="I937" s="129"/>
    </row>
    <row r="938" spans="1:9" x14ac:dyDescent="0.3">
      <c r="A938" s="126"/>
      <c r="B938" s="115"/>
      <c r="C938" s="115"/>
      <c r="D938" s="104"/>
      <c r="E938" s="115"/>
      <c r="F938" s="115"/>
      <c r="G938" s="154"/>
      <c r="H938" s="158"/>
      <c r="I938" s="129"/>
    </row>
    <row r="939" spans="1:9" x14ac:dyDescent="0.3">
      <c r="A939" s="126"/>
      <c r="B939" s="115"/>
      <c r="C939" s="115"/>
      <c r="D939" s="104"/>
      <c r="E939" s="115"/>
      <c r="F939" s="115"/>
      <c r="G939" s="154"/>
      <c r="H939" s="158"/>
      <c r="I939" s="129"/>
    </row>
    <row r="940" spans="1:9" x14ac:dyDescent="0.3">
      <c r="A940" s="126"/>
      <c r="B940" s="115"/>
      <c r="C940" s="115"/>
      <c r="D940" s="104"/>
      <c r="E940" s="115"/>
      <c r="F940" s="115"/>
      <c r="G940" s="154"/>
      <c r="H940" s="158"/>
      <c r="I940" s="129"/>
    </row>
    <row r="941" spans="1:9" s="2" customFormat="1" x14ac:dyDescent="0.3">
      <c r="A941" s="134"/>
      <c r="B941" s="131"/>
      <c r="C941" s="131"/>
      <c r="D941" s="104"/>
      <c r="E941" s="115"/>
      <c r="F941" s="115"/>
      <c r="G941" s="155"/>
      <c r="H941" s="158"/>
      <c r="I941" s="133"/>
    </row>
    <row r="942" spans="1:9" x14ac:dyDescent="0.3">
      <c r="A942" s="126"/>
      <c r="B942" s="115"/>
      <c r="C942" s="115"/>
      <c r="D942" s="104"/>
      <c r="E942" s="115"/>
      <c r="F942" s="115"/>
      <c r="G942" s="154"/>
      <c r="H942" s="158"/>
      <c r="I942" s="129"/>
    </row>
    <row r="943" spans="1:9" x14ac:dyDescent="0.3">
      <c r="A943" s="126"/>
      <c r="B943" s="115"/>
      <c r="C943" s="115"/>
      <c r="D943" s="104"/>
      <c r="E943" s="115"/>
      <c r="F943" s="115"/>
      <c r="G943" s="154"/>
      <c r="H943" s="158"/>
      <c r="I943" s="129"/>
    </row>
    <row r="944" spans="1:9" x14ac:dyDescent="0.3">
      <c r="A944" s="126"/>
      <c r="B944" s="115"/>
      <c r="C944" s="115"/>
      <c r="D944" s="104"/>
      <c r="E944" s="115"/>
      <c r="F944" s="115"/>
      <c r="G944" s="154"/>
      <c r="H944" s="158"/>
      <c r="I944" s="129"/>
    </row>
    <row r="945" spans="1:9" x14ac:dyDescent="0.3">
      <c r="A945" s="126"/>
      <c r="B945" s="115"/>
      <c r="C945" s="115"/>
      <c r="D945" s="104"/>
      <c r="E945" s="115"/>
      <c r="F945" s="115"/>
      <c r="G945" s="154"/>
      <c r="H945" s="158"/>
      <c r="I945" s="129"/>
    </row>
    <row r="946" spans="1:9" x14ac:dyDescent="0.3">
      <c r="A946" s="126"/>
      <c r="B946" s="115"/>
      <c r="C946" s="115"/>
      <c r="D946" s="104"/>
      <c r="E946" s="115"/>
      <c r="F946" s="115"/>
      <c r="G946" s="154"/>
      <c r="H946" s="158"/>
      <c r="I946" s="129"/>
    </row>
    <row r="947" spans="1:9" x14ac:dyDescent="0.3">
      <c r="A947" s="126"/>
      <c r="B947" s="115"/>
      <c r="C947" s="115"/>
      <c r="D947" s="104"/>
      <c r="E947" s="115"/>
      <c r="F947" s="115"/>
      <c r="G947" s="154"/>
      <c r="H947" s="158"/>
      <c r="I947" s="129"/>
    </row>
    <row r="948" spans="1:9" x14ac:dyDescent="0.3">
      <c r="A948" s="126"/>
      <c r="B948" s="115"/>
      <c r="C948" s="115"/>
      <c r="D948" s="104"/>
      <c r="E948" s="115"/>
      <c r="F948" s="115"/>
      <c r="G948" s="154"/>
      <c r="H948" s="158"/>
      <c r="I948" s="129"/>
    </row>
    <row r="949" spans="1:9" x14ac:dyDescent="0.3">
      <c r="A949" s="126"/>
      <c r="B949" s="115"/>
      <c r="C949" s="115"/>
      <c r="D949" s="104"/>
      <c r="E949" s="115"/>
      <c r="F949" s="115"/>
      <c r="G949" s="154"/>
      <c r="H949" s="158"/>
      <c r="I949" s="129"/>
    </row>
    <row r="950" spans="1:9" x14ac:dyDescent="0.3">
      <c r="A950" s="126"/>
      <c r="B950" s="115"/>
      <c r="C950" s="115"/>
      <c r="D950" s="104"/>
      <c r="E950" s="115"/>
      <c r="F950" s="115"/>
      <c r="G950" s="154"/>
      <c r="H950" s="158"/>
      <c r="I950" s="129"/>
    </row>
    <row r="951" spans="1:9" x14ac:dyDescent="0.3">
      <c r="A951" s="126"/>
      <c r="B951" s="115"/>
      <c r="C951" s="115"/>
      <c r="D951" s="104"/>
      <c r="E951" s="115"/>
      <c r="F951" s="115"/>
      <c r="G951" s="154"/>
      <c r="H951" s="158"/>
      <c r="I951" s="129"/>
    </row>
    <row r="952" spans="1:9" x14ac:dyDescent="0.3">
      <c r="A952" s="126"/>
      <c r="B952" s="115"/>
      <c r="C952" s="115"/>
      <c r="D952" s="104"/>
      <c r="E952" s="115"/>
      <c r="F952" s="115"/>
      <c r="G952" s="154"/>
      <c r="H952" s="158"/>
      <c r="I952" s="129"/>
    </row>
    <row r="953" spans="1:9" x14ac:dyDescent="0.3">
      <c r="A953" s="126"/>
      <c r="B953" s="115"/>
      <c r="C953" s="115"/>
      <c r="D953" s="104"/>
      <c r="E953" s="115"/>
      <c r="F953" s="115"/>
      <c r="G953" s="154"/>
      <c r="H953" s="158"/>
      <c r="I953" s="129"/>
    </row>
    <row r="954" spans="1:9" x14ac:dyDescent="0.3">
      <c r="A954" s="126"/>
      <c r="B954" s="115"/>
      <c r="C954" s="115"/>
      <c r="D954" s="104"/>
      <c r="E954" s="115"/>
      <c r="F954" s="115"/>
      <c r="G954" s="154"/>
      <c r="H954" s="158"/>
      <c r="I954" s="129"/>
    </row>
    <row r="955" spans="1:9" x14ac:dyDescent="0.3">
      <c r="A955" s="126"/>
      <c r="B955" s="115"/>
      <c r="C955" s="115"/>
      <c r="D955" s="104"/>
      <c r="E955" s="115"/>
      <c r="F955" s="115"/>
      <c r="G955" s="154"/>
      <c r="H955" s="158"/>
      <c r="I955" s="129"/>
    </row>
    <row r="956" spans="1:9" x14ac:dyDescent="0.3">
      <c r="A956" s="126"/>
      <c r="B956" s="115"/>
      <c r="C956" s="115"/>
      <c r="D956" s="104"/>
      <c r="E956" s="115"/>
      <c r="F956" s="115"/>
      <c r="G956" s="154"/>
      <c r="H956" s="158"/>
      <c r="I956" s="129"/>
    </row>
    <row r="957" spans="1:9" x14ac:dyDescent="0.3">
      <c r="A957" s="126"/>
      <c r="B957" s="115"/>
      <c r="C957" s="115"/>
      <c r="D957" s="104"/>
      <c r="E957" s="115"/>
      <c r="F957" s="115"/>
      <c r="G957" s="154"/>
      <c r="H957" s="158"/>
      <c r="I957" s="129"/>
    </row>
    <row r="958" spans="1:9" x14ac:dyDescent="0.3">
      <c r="A958" s="126"/>
      <c r="B958" s="115"/>
      <c r="C958" s="115"/>
      <c r="D958" s="104"/>
      <c r="E958" s="115"/>
      <c r="F958" s="115"/>
      <c r="G958" s="154"/>
      <c r="H958" s="158"/>
      <c r="I958" s="129"/>
    </row>
    <row r="959" spans="1:9" x14ac:dyDescent="0.3">
      <c r="A959" s="126"/>
      <c r="B959" s="115"/>
      <c r="C959" s="115"/>
      <c r="D959" s="104"/>
      <c r="E959" s="115"/>
      <c r="F959" s="115"/>
      <c r="G959" s="154"/>
      <c r="H959" s="158"/>
      <c r="I959" s="129"/>
    </row>
    <row r="960" spans="1:9" x14ac:dyDescent="0.3">
      <c r="A960" s="126"/>
      <c r="B960" s="115"/>
      <c r="C960" s="115"/>
      <c r="D960" s="104"/>
      <c r="E960" s="115"/>
      <c r="F960" s="115"/>
      <c r="G960" s="154"/>
      <c r="H960" s="158"/>
      <c r="I960" s="129"/>
    </row>
    <row r="961" spans="1:9" x14ac:dyDescent="0.3">
      <c r="A961" s="126"/>
      <c r="B961" s="115"/>
      <c r="C961" s="115"/>
      <c r="D961" s="104"/>
      <c r="E961" s="115"/>
      <c r="F961" s="115"/>
      <c r="G961" s="154"/>
      <c r="H961" s="158"/>
      <c r="I961" s="129"/>
    </row>
    <row r="962" spans="1:9" x14ac:dyDescent="0.3">
      <c r="A962" s="126"/>
      <c r="B962" s="115"/>
      <c r="C962" s="115"/>
      <c r="D962" s="104"/>
      <c r="E962" s="115"/>
      <c r="F962" s="115"/>
      <c r="G962" s="154"/>
      <c r="H962" s="158"/>
      <c r="I962" s="129"/>
    </row>
    <row r="963" spans="1:9" x14ac:dyDescent="0.3">
      <c r="A963" s="126"/>
      <c r="B963" s="115"/>
      <c r="C963" s="115"/>
      <c r="D963" s="104"/>
      <c r="E963" s="115"/>
      <c r="F963" s="115"/>
      <c r="G963" s="154"/>
      <c r="H963" s="158"/>
      <c r="I963" s="129"/>
    </row>
    <row r="964" spans="1:9" x14ac:dyDescent="0.3">
      <c r="A964" s="126"/>
      <c r="B964" s="115"/>
      <c r="C964" s="115"/>
      <c r="D964" s="104"/>
      <c r="E964" s="115"/>
      <c r="F964" s="115"/>
      <c r="G964" s="154"/>
      <c r="H964" s="158"/>
      <c r="I964" s="129"/>
    </row>
    <row r="965" spans="1:9" x14ac:dyDescent="0.3">
      <c r="A965" s="126"/>
      <c r="B965" s="115"/>
      <c r="C965" s="115"/>
      <c r="D965" s="104"/>
      <c r="E965" s="115"/>
      <c r="F965" s="115"/>
      <c r="G965" s="154"/>
      <c r="H965" s="158"/>
      <c r="I965" s="129"/>
    </row>
    <row r="966" spans="1:9" x14ac:dyDescent="0.3">
      <c r="A966" s="126"/>
      <c r="B966" s="115"/>
      <c r="C966" s="115"/>
      <c r="D966" s="104"/>
      <c r="E966" s="115"/>
      <c r="F966" s="115"/>
      <c r="G966" s="154"/>
      <c r="H966" s="158"/>
      <c r="I966" s="129"/>
    </row>
    <row r="967" spans="1:9" x14ac:dyDescent="0.3">
      <c r="A967" s="126"/>
      <c r="B967" s="115"/>
      <c r="C967" s="115"/>
      <c r="D967" s="104"/>
      <c r="E967" s="115"/>
      <c r="F967" s="115"/>
      <c r="G967" s="154"/>
      <c r="H967" s="158"/>
      <c r="I967" s="129"/>
    </row>
    <row r="968" spans="1:9" x14ac:dyDescent="0.3">
      <c r="A968" s="126"/>
      <c r="B968" s="115"/>
      <c r="C968" s="115"/>
      <c r="D968" s="104"/>
      <c r="E968" s="115"/>
      <c r="F968" s="115"/>
      <c r="G968" s="154"/>
      <c r="H968" s="158"/>
      <c r="I968" s="129"/>
    </row>
    <row r="969" spans="1:9" x14ac:dyDescent="0.3">
      <c r="A969" s="126"/>
      <c r="B969" s="115"/>
      <c r="C969" s="115"/>
      <c r="D969" s="104"/>
      <c r="E969" s="115"/>
      <c r="F969" s="115"/>
      <c r="G969" s="154"/>
      <c r="H969" s="158"/>
      <c r="I969" s="129"/>
    </row>
    <row r="970" spans="1:9" x14ac:dyDescent="0.3">
      <c r="A970" s="126"/>
      <c r="B970" s="115"/>
      <c r="C970" s="115"/>
      <c r="D970" s="104"/>
      <c r="E970" s="115"/>
      <c r="F970" s="115"/>
      <c r="G970" s="154"/>
      <c r="H970" s="158"/>
      <c r="I970" s="129"/>
    </row>
    <row r="971" spans="1:9" x14ac:dyDescent="0.3">
      <c r="A971" s="126"/>
      <c r="B971" s="115"/>
      <c r="C971" s="115"/>
      <c r="D971" s="104"/>
      <c r="E971" s="115"/>
      <c r="F971" s="115"/>
      <c r="G971" s="154"/>
      <c r="H971" s="158"/>
      <c r="I971" s="129"/>
    </row>
    <row r="972" spans="1:9" x14ac:dyDescent="0.3">
      <c r="A972" s="126"/>
      <c r="B972" s="115"/>
      <c r="C972" s="115"/>
      <c r="D972" s="104"/>
      <c r="E972" s="115"/>
      <c r="F972" s="115"/>
      <c r="G972" s="154"/>
      <c r="H972" s="158"/>
      <c r="I972" s="129"/>
    </row>
    <row r="973" spans="1:9" x14ac:dyDescent="0.3">
      <c r="A973" s="126"/>
      <c r="B973" s="115"/>
      <c r="C973" s="115"/>
      <c r="D973" s="104"/>
      <c r="E973" s="115"/>
      <c r="F973" s="115"/>
      <c r="G973" s="154"/>
      <c r="H973" s="158"/>
      <c r="I973" s="129"/>
    </row>
    <row r="974" spans="1:9" x14ac:dyDescent="0.3">
      <c r="A974" s="126"/>
      <c r="B974" s="115"/>
      <c r="C974" s="115"/>
      <c r="D974" s="104"/>
      <c r="E974" s="115"/>
      <c r="F974" s="115"/>
      <c r="G974" s="154"/>
      <c r="H974" s="158"/>
      <c r="I974" s="129"/>
    </row>
    <row r="975" spans="1:9" x14ac:dyDescent="0.3">
      <c r="A975" s="126"/>
      <c r="B975" s="115"/>
      <c r="C975" s="115"/>
      <c r="D975" s="104"/>
      <c r="E975" s="115"/>
      <c r="F975" s="115"/>
      <c r="G975" s="154"/>
      <c r="H975" s="158"/>
      <c r="I975" s="129"/>
    </row>
    <row r="976" spans="1:9" x14ac:dyDescent="0.3">
      <c r="A976" s="126"/>
      <c r="B976" s="115"/>
      <c r="C976" s="115"/>
      <c r="D976" s="104"/>
      <c r="E976" s="115"/>
      <c r="F976" s="115"/>
      <c r="G976" s="154"/>
      <c r="H976" s="158"/>
      <c r="I976" s="129"/>
    </row>
    <row r="977" spans="1:9" x14ac:dyDescent="0.3">
      <c r="A977" s="126"/>
      <c r="B977" s="115"/>
      <c r="C977" s="115"/>
      <c r="D977" s="104"/>
      <c r="E977" s="115"/>
      <c r="F977" s="115"/>
      <c r="G977" s="154"/>
      <c r="H977" s="158"/>
      <c r="I977" s="129"/>
    </row>
    <row r="978" spans="1:9" x14ac:dyDescent="0.3">
      <c r="A978" s="126"/>
      <c r="B978" s="115"/>
      <c r="C978" s="115"/>
      <c r="D978" s="104"/>
      <c r="E978" s="115"/>
      <c r="F978" s="115"/>
      <c r="G978" s="154"/>
      <c r="H978" s="158"/>
      <c r="I978" s="129"/>
    </row>
    <row r="979" spans="1:9" x14ac:dyDescent="0.3">
      <c r="A979" s="126"/>
      <c r="B979" s="115"/>
      <c r="C979" s="115"/>
      <c r="D979" s="104"/>
      <c r="E979" s="115"/>
      <c r="F979" s="115"/>
      <c r="G979" s="154"/>
      <c r="H979" s="158"/>
      <c r="I979" s="129"/>
    </row>
    <row r="980" spans="1:9" x14ac:dyDescent="0.3">
      <c r="A980" s="126"/>
      <c r="B980" s="115"/>
      <c r="C980" s="115"/>
      <c r="D980" s="104"/>
      <c r="E980" s="115"/>
      <c r="F980" s="115"/>
      <c r="G980" s="154"/>
      <c r="H980" s="158"/>
      <c r="I980" s="129"/>
    </row>
    <row r="981" spans="1:9" x14ac:dyDescent="0.3">
      <c r="A981" s="126"/>
      <c r="B981" s="115"/>
      <c r="C981" s="115"/>
      <c r="D981" s="104"/>
      <c r="E981" s="115"/>
      <c r="F981" s="115"/>
      <c r="G981" s="154"/>
      <c r="H981" s="158"/>
      <c r="I981" s="129"/>
    </row>
    <row r="982" spans="1:9" x14ac:dyDescent="0.3">
      <c r="A982" s="126"/>
      <c r="B982" s="115"/>
      <c r="C982" s="115"/>
      <c r="D982" s="104"/>
      <c r="E982" s="115"/>
      <c r="F982" s="115"/>
      <c r="G982" s="154"/>
      <c r="H982" s="158"/>
      <c r="I982" s="129"/>
    </row>
    <row r="983" spans="1:9" x14ac:dyDescent="0.3">
      <c r="A983" s="126"/>
      <c r="B983" s="115"/>
      <c r="C983" s="115"/>
      <c r="D983" s="104"/>
      <c r="E983" s="115"/>
      <c r="F983" s="115"/>
      <c r="G983" s="154"/>
      <c r="H983" s="158"/>
      <c r="I983" s="129"/>
    </row>
    <row r="984" spans="1:9" x14ac:dyDescent="0.3">
      <c r="A984" s="126"/>
      <c r="B984" s="115"/>
      <c r="C984" s="115"/>
      <c r="D984" s="104"/>
      <c r="E984" s="115"/>
      <c r="F984" s="115"/>
      <c r="G984" s="154"/>
      <c r="H984" s="158"/>
      <c r="I984" s="129"/>
    </row>
    <row r="985" spans="1:9" x14ac:dyDescent="0.3">
      <c r="A985" s="126"/>
      <c r="B985" s="115"/>
      <c r="C985" s="115"/>
      <c r="D985" s="104"/>
      <c r="E985" s="115"/>
      <c r="F985" s="115"/>
      <c r="G985" s="154"/>
      <c r="H985" s="158"/>
      <c r="I985" s="129"/>
    </row>
    <row r="986" spans="1:9" x14ac:dyDescent="0.3">
      <c r="A986" s="126"/>
      <c r="B986" s="115"/>
      <c r="C986" s="115"/>
      <c r="D986" s="104"/>
      <c r="E986" s="115"/>
      <c r="F986" s="115"/>
      <c r="G986" s="154"/>
      <c r="H986" s="158"/>
      <c r="I986" s="129"/>
    </row>
    <row r="987" spans="1:9" x14ac:dyDescent="0.3">
      <c r="A987" s="126"/>
      <c r="B987" s="115"/>
      <c r="C987" s="115"/>
      <c r="D987" s="104"/>
      <c r="E987" s="115"/>
      <c r="F987" s="115"/>
      <c r="G987" s="154"/>
      <c r="H987" s="158"/>
      <c r="I987" s="129"/>
    </row>
    <row r="988" spans="1:9" x14ac:dyDescent="0.3">
      <c r="A988" s="126"/>
      <c r="B988" s="115"/>
      <c r="C988" s="115"/>
      <c r="D988" s="104"/>
      <c r="E988" s="115"/>
      <c r="F988" s="115"/>
      <c r="G988" s="154"/>
      <c r="H988" s="158"/>
      <c r="I988" s="129"/>
    </row>
    <row r="989" spans="1:9" x14ac:dyDescent="0.3">
      <c r="A989" s="126"/>
      <c r="B989" s="115"/>
      <c r="C989" s="115"/>
      <c r="D989" s="104"/>
      <c r="E989" s="115"/>
      <c r="F989" s="115"/>
      <c r="G989" s="154"/>
      <c r="H989" s="158"/>
      <c r="I989" s="129"/>
    </row>
    <row r="990" spans="1:9" x14ac:dyDescent="0.3">
      <c r="A990" s="126"/>
      <c r="B990" s="115"/>
      <c r="C990" s="115"/>
      <c r="D990" s="104"/>
      <c r="E990" s="115"/>
      <c r="F990" s="115"/>
      <c r="G990" s="154"/>
      <c r="H990" s="158"/>
      <c r="I990" s="129"/>
    </row>
    <row r="991" spans="1:9" x14ac:dyDescent="0.3">
      <c r="A991" s="126"/>
      <c r="B991" s="115"/>
      <c r="C991" s="115"/>
      <c r="D991" s="104"/>
      <c r="E991" s="115"/>
      <c r="F991" s="115"/>
      <c r="G991" s="154"/>
      <c r="H991" s="158"/>
      <c r="I991" s="129"/>
    </row>
    <row r="992" spans="1:9" x14ac:dyDescent="0.3">
      <c r="A992" s="126"/>
      <c r="B992" s="115"/>
      <c r="C992" s="115"/>
      <c r="D992" s="104"/>
      <c r="E992" s="115"/>
      <c r="F992" s="115"/>
      <c r="G992" s="154"/>
      <c r="H992" s="158"/>
      <c r="I992" s="129"/>
    </row>
    <row r="993" spans="1:9" x14ac:dyDescent="0.3">
      <c r="A993" s="126"/>
      <c r="B993" s="115"/>
      <c r="C993" s="115"/>
      <c r="D993" s="104"/>
      <c r="E993" s="115"/>
      <c r="F993" s="115"/>
      <c r="G993" s="154"/>
      <c r="H993" s="158"/>
      <c r="I993" s="129"/>
    </row>
    <row r="994" spans="1:9" x14ac:dyDescent="0.3">
      <c r="A994" s="126"/>
      <c r="B994" s="115"/>
      <c r="C994" s="115"/>
      <c r="D994" s="104"/>
      <c r="E994" s="115"/>
      <c r="F994" s="115"/>
      <c r="G994" s="154"/>
      <c r="H994" s="158"/>
      <c r="I994" s="129"/>
    </row>
    <row r="995" spans="1:9" x14ac:dyDescent="0.3">
      <c r="A995" s="126"/>
      <c r="B995" s="115"/>
      <c r="C995" s="115"/>
      <c r="D995" s="104"/>
      <c r="E995" s="115"/>
      <c r="F995" s="115"/>
      <c r="G995" s="154"/>
      <c r="H995" s="158"/>
      <c r="I995" s="129"/>
    </row>
    <row r="996" spans="1:9" x14ac:dyDescent="0.3">
      <c r="A996" s="126"/>
      <c r="B996" s="115"/>
      <c r="C996" s="115"/>
      <c r="D996" s="104"/>
      <c r="E996" s="115"/>
      <c r="F996" s="115"/>
      <c r="G996" s="154"/>
      <c r="H996" s="158"/>
      <c r="I996" s="129"/>
    </row>
    <row r="997" spans="1:9" x14ac:dyDescent="0.3">
      <c r="A997" s="126"/>
      <c r="B997" s="115"/>
      <c r="C997" s="115"/>
      <c r="D997" s="104"/>
      <c r="E997" s="115"/>
      <c r="F997" s="115"/>
      <c r="G997" s="154"/>
      <c r="H997" s="158"/>
      <c r="I997" s="129"/>
    </row>
    <row r="998" spans="1:9" x14ac:dyDescent="0.3">
      <c r="A998" s="126"/>
      <c r="B998" s="115"/>
      <c r="C998" s="115"/>
      <c r="D998" s="104"/>
      <c r="E998" s="115"/>
      <c r="F998" s="115"/>
      <c r="G998" s="154"/>
      <c r="H998" s="158"/>
      <c r="I998" s="129"/>
    </row>
    <row r="999" spans="1:9" x14ac:dyDescent="0.3">
      <c r="A999" s="126"/>
      <c r="B999" s="115"/>
      <c r="C999" s="115"/>
      <c r="D999" s="104"/>
      <c r="E999" s="115"/>
      <c r="F999" s="115"/>
      <c r="G999" s="154"/>
      <c r="H999" s="158"/>
      <c r="I999" s="129"/>
    </row>
    <row r="1000" spans="1:9" x14ac:dyDescent="0.3">
      <c r="A1000" s="126"/>
      <c r="B1000" s="115"/>
      <c r="C1000" s="115"/>
      <c r="D1000" s="104"/>
      <c r="E1000" s="115"/>
      <c r="F1000" s="115"/>
      <c r="G1000" s="154"/>
      <c r="H1000" s="158"/>
      <c r="I1000" s="129"/>
    </row>
    <row r="1001" spans="1:9" x14ac:dyDescent="0.3">
      <c r="A1001" s="126"/>
      <c r="B1001" s="115"/>
      <c r="C1001" s="115"/>
      <c r="D1001" s="104"/>
      <c r="E1001" s="115"/>
      <c r="F1001" s="115"/>
      <c r="G1001" s="154"/>
      <c r="H1001" s="158"/>
      <c r="I1001" s="129"/>
    </row>
    <row r="1002" spans="1:9" x14ac:dyDescent="0.3">
      <c r="A1002" s="126"/>
      <c r="B1002" s="115"/>
      <c r="C1002" s="115"/>
      <c r="D1002" s="104"/>
      <c r="E1002" s="115"/>
      <c r="F1002" s="115"/>
      <c r="G1002" s="154"/>
      <c r="H1002" s="158"/>
      <c r="I1002" s="129"/>
    </row>
    <row r="1003" spans="1:9" x14ac:dyDescent="0.3">
      <c r="A1003" s="126"/>
      <c r="B1003" s="115"/>
      <c r="C1003" s="115"/>
      <c r="D1003" s="104"/>
      <c r="E1003" s="115"/>
      <c r="F1003" s="115"/>
      <c r="G1003" s="154"/>
      <c r="H1003" s="158"/>
      <c r="I1003" s="129"/>
    </row>
    <row r="1004" spans="1:9" x14ac:dyDescent="0.3">
      <c r="A1004" s="126"/>
      <c r="B1004" s="115"/>
      <c r="C1004" s="115"/>
      <c r="D1004" s="104"/>
      <c r="E1004" s="115"/>
      <c r="F1004" s="115"/>
      <c r="G1004" s="154"/>
      <c r="H1004" s="158"/>
      <c r="I1004" s="129"/>
    </row>
    <row r="1005" spans="1:9" x14ac:dyDescent="0.3">
      <c r="A1005" s="126"/>
      <c r="B1005" s="115"/>
      <c r="C1005" s="115"/>
      <c r="D1005" s="104"/>
      <c r="E1005" s="115"/>
      <c r="F1005" s="115"/>
      <c r="G1005" s="154"/>
      <c r="H1005" s="158"/>
      <c r="I1005" s="129"/>
    </row>
    <row r="1006" spans="1:9" x14ac:dyDescent="0.3">
      <c r="A1006" s="126"/>
      <c r="B1006" s="115"/>
      <c r="C1006" s="115"/>
      <c r="D1006" s="104"/>
      <c r="E1006" s="115"/>
      <c r="F1006" s="115"/>
      <c r="G1006" s="154"/>
      <c r="H1006" s="158"/>
      <c r="I1006" s="129"/>
    </row>
    <row r="1007" spans="1:9" x14ac:dyDescent="0.3">
      <c r="A1007" s="126"/>
      <c r="B1007" s="115"/>
      <c r="C1007" s="115"/>
      <c r="D1007" s="104"/>
      <c r="E1007" s="115"/>
      <c r="F1007" s="115"/>
      <c r="G1007" s="154"/>
      <c r="H1007" s="158"/>
      <c r="I1007" s="129"/>
    </row>
    <row r="1008" spans="1:9" x14ac:dyDescent="0.3">
      <c r="A1008" s="126"/>
      <c r="B1008" s="115"/>
      <c r="C1008" s="115"/>
      <c r="D1008" s="104"/>
      <c r="E1008" s="115"/>
      <c r="F1008" s="115"/>
      <c r="G1008" s="154"/>
      <c r="H1008" s="158"/>
      <c r="I1008" s="129"/>
    </row>
    <row r="1009" spans="1:9" x14ac:dyDescent="0.3">
      <c r="A1009" s="126"/>
      <c r="B1009" s="115"/>
      <c r="C1009" s="115"/>
      <c r="D1009" s="104"/>
      <c r="E1009" s="115"/>
      <c r="F1009" s="115"/>
      <c r="G1009" s="154"/>
      <c r="H1009" s="158"/>
      <c r="I1009" s="129"/>
    </row>
    <row r="1010" spans="1:9" x14ac:dyDescent="0.3">
      <c r="A1010" s="126"/>
      <c r="B1010" s="115"/>
      <c r="C1010" s="115"/>
      <c r="D1010" s="104"/>
      <c r="E1010" s="115"/>
      <c r="F1010" s="115"/>
      <c r="G1010" s="154"/>
      <c r="H1010" s="158"/>
      <c r="I1010" s="129"/>
    </row>
    <row r="1011" spans="1:9" x14ac:dyDescent="0.3">
      <c r="A1011" s="126"/>
      <c r="B1011" s="115"/>
      <c r="C1011" s="115"/>
      <c r="D1011" s="104"/>
      <c r="E1011" s="115"/>
      <c r="F1011" s="115"/>
      <c r="G1011" s="154"/>
      <c r="H1011" s="158"/>
      <c r="I1011" s="129"/>
    </row>
    <row r="1012" spans="1:9" x14ac:dyDescent="0.3">
      <c r="A1012" s="126"/>
      <c r="B1012" s="115"/>
      <c r="C1012" s="115"/>
      <c r="D1012" s="104"/>
      <c r="E1012" s="115"/>
      <c r="F1012" s="115"/>
      <c r="G1012" s="154"/>
      <c r="H1012" s="158"/>
      <c r="I1012" s="129"/>
    </row>
    <row r="1013" spans="1:9" x14ac:dyDescent="0.3">
      <c r="A1013" s="126"/>
      <c r="B1013" s="115"/>
      <c r="C1013" s="115"/>
      <c r="D1013" s="104"/>
      <c r="E1013" s="115"/>
      <c r="F1013" s="115"/>
      <c r="G1013" s="154"/>
      <c r="H1013" s="158"/>
      <c r="I1013" s="129"/>
    </row>
    <row r="1014" spans="1:9" x14ac:dyDescent="0.3">
      <c r="A1014" s="126"/>
      <c r="B1014" s="115"/>
      <c r="C1014" s="115"/>
      <c r="D1014" s="104"/>
      <c r="E1014" s="115"/>
      <c r="F1014" s="115"/>
      <c r="G1014" s="154"/>
      <c r="H1014" s="158"/>
      <c r="I1014" s="129"/>
    </row>
    <row r="1015" spans="1:9" x14ac:dyDescent="0.3">
      <c r="A1015" s="126"/>
      <c r="B1015" s="115"/>
      <c r="C1015" s="115"/>
      <c r="D1015" s="104"/>
      <c r="E1015" s="115"/>
      <c r="F1015" s="115"/>
      <c r="G1015" s="154"/>
      <c r="H1015" s="158"/>
      <c r="I1015" s="129"/>
    </row>
    <row r="1016" spans="1:9" x14ac:dyDescent="0.3">
      <c r="A1016" s="126"/>
      <c r="B1016" s="115"/>
      <c r="C1016" s="115"/>
      <c r="D1016" s="104"/>
      <c r="E1016" s="115"/>
      <c r="F1016" s="115"/>
      <c r="G1016" s="154"/>
      <c r="H1016" s="158"/>
      <c r="I1016" s="129"/>
    </row>
    <row r="1017" spans="1:9" x14ac:dyDescent="0.3">
      <c r="A1017" s="126"/>
      <c r="B1017" s="115"/>
      <c r="C1017" s="115"/>
      <c r="D1017" s="104"/>
      <c r="E1017" s="115"/>
      <c r="F1017" s="115"/>
      <c r="G1017" s="154"/>
      <c r="H1017" s="158"/>
      <c r="I1017" s="129"/>
    </row>
    <row r="1018" spans="1:9" x14ac:dyDescent="0.3">
      <c r="A1018" s="126"/>
      <c r="B1018" s="115"/>
      <c r="C1018" s="115"/>
      <c r="D1018" s="104"/>
      <c r="E1018" s="115"/>
      <c r="F1018" s="115"/>
      <c r="G1018" s="154"/>
      <c r="H1018" s="158"/>
      <c r="I1018" s="129"/>
    </row>
    <row r="1019" spans="1:9" x14ac:dyDescent="0.3">
      <c r="A1019" s="126"/>
      <c r="B1019" s="115"/>
      <c r="C1019" s="115"/>
      <c r="D1019" s="104"/>
      <c r="E1019" s="115"/>
      <c r="F1019" s="115"/>
      <c r="G1019" s="154"/>
      <c r="H1019" s="158"/>
      <c r="I1019" s="129"/>
    </row>
    <row r="1020" spans="1:9" x14ac:dyDescent="0.3">
      <c r="A1020" s="126"/>
      <c r="B1020" s="115"/>
      <c r="C1020" s="115"/>
      <c r="D1020" s="104"/>
      <c r="E1020" s="115"/>
      <c r="F1020" s="115"/>
      <c r="G1020" s="154"/>
      <c r="H1020" s="158"/>
      <c r="I1020" s="129"/>
    </row>
    <row r="1021" spans="1:9" x14ac:dyDescent="0.3">
      <c r="A1021" s="126"/>
      <c r="B1021" s="115"/>
      <c r="C1021" s="115"/>
      <c r="D1021" s="104"/>
      <c r="E1021" s="115"/>
      <c r="F1021" s="115"/>
      <c r="G1021" s="154"/>
      <c r="H1021" s="158"/>
      <c r="I1021" s="129"/>
    </row>
    <row r="1022" spans="1:9" x14ac:dyDescent="0.3">
      <c r="A1022" s="126"/>
      <c r="B1022" s="115"/>
      <c r="C1022" s="115"/>
      <c r="D1022" s="104"/>
      <c r="E1022" s="115"/>
      <c r="F1022" s="115"/>
      <c r="G1022" s="154"/>
      <c r="H1022" s="158"/>
      <c r="I1022" s="129"/>
    </row>
    <row r="1023" spans="1:9" x14ac:dyDescent="0.3">
      <c r="A1023" s="126"/>
      <c r="B1023" s="115"/>
      <c r="C1023" s="115"/>
      <c r="D1023" s="104"/>
      <c r="E1023" s="115"/>
      <c r="F1023" s="115"/>
      <c r="G1023" s="154"/>
      <c r="H1023" s="158"/>
      <c r="I1023" s="129"/>
    </row>
    <row r="1024" spans="1:9" x14ac:dyDescent="0.3">
      <c r="A1024" s="126"/>
      <c r="B1024" s="115"/>
      <c r="C1024" s="115"/>
      <c r="D1024" s="104"/>
      <c r="E1024" s="115"/>
      <c r="F1024" s="115"/>
      <c r="G1024" s="154"/>
      <c r="H1024" s="158"/>
      <c r="I1024" s="129"/>
    </row>
    <row r="1025" spans="1:9" x14ac:dyDescent="0.3">
      <c r="A1025" s="126"/>
      <c r="B1025" s="115"/>
      <c r="C1025" s="115"/>
      <c r="D1025" s="104"/>
      <c r="E1025" s="115"/>
      <c r="F1025" s="115"/>
      <c r="G1025" s="154"/>
      <c r="H1025" s="158"/>
      <c r="I1025" s="129"/>
    </row>
    <row r="1026" spans="1:9" x14ac:dyDescent="0.3">
      <c r="A1026" s="126"/>
      <c r="B1026" s="115"/>
      <c r="C1026" s="115"/>
      <c r="D1026" s="104"/>
      <c r="E1026" s="115"/>
      <c r="F1026" s="115"/>
      <c r="G1026" s="154"/>
      <c r="H1026" s="158"/>
      <c r="I1026" s="129"/>
    </row>
    <row r="1027" spans="1:9" x14ac:dyDescent="0.3">
      <c r="A1027" s="126"/>
      <c r="B1027" s="115"/>
      <c r="C1027" s="115"/>
      <c r="D1027" s="104"/>
      <c r="E1027" s="115"/>
      <c r="F1027" s="115"/>
      <c r="G1027" s="154"/>
      <c r="H1027" s="158"/>
      <c r="I1027" s="129"/>
    </row>
    <row r="1028" spans="1:9" x14ac:dyDescent="0.3">
      <c r="A1028" s="126"/>
      <c r="B1028" s="115"/>
      <c r="C1028" s="115"/>
      <c r="D1028" s="104"/>
      <c r="E1028" s="115"/>
      <c r="F1028" s="115"/>
      <c r="G1028" s="154"/>
      <c r="H1028" s="158"/>
      <c r="I1028" s="129"/>
    </row>
    <row r="1029" spans="1:9" x14ac:dyDescent="0.3">
      <c r="A1029" s="126"/>
      <c r="B1029" s="115"/>
      <c r="C1029" s="115"/>
      <c r="D1029" s="104"/>
      <c r="E1029" s="115"/>
      <c r="F1029" s="115"/>
      <c r="G1029" s="154"/>
      <c r="H1029" s="158"/>
      <c r="I1029" s="129"/>
    </row>
    <row r="1030" spans="1:9" x14ac:dyDescent="0.3">
      <c r="A1030" s="126"/>
      <c r="B1030" s="115"/>
      <c r="C1030" s="115"/>
      <c r="D1030" s="104"/>
      <c r="E1030" s="115"/>
      <c r="F1030" s="115"/>
      <c r="G1030" s="154"/>
      <c r="H1030" s="158"/>
      <c r="I1030" s="129"/>
    </row>
    <row r="1031" spans="1:9" x14ac:dyDescent="0.3">
      <c r="A1031" s="126"/>
      <c r="B1031" s="115"/>
      <c r="C1031" s="115"/>
      <c r="D1031" s="104"/>
      <c r="E1031" s="115"/>
      <c r="F1031" s="115"/>
      <c r="G1031" s="154"/>
      <c r="H1031" s="158"/>
      <c r="I1031" s="129"/>
    </row>
    <row r="1032" spans="1:9" x14ac:dyDescent="0.3">
      <c r="A1032" s="126"/>
      <c r="B1032" s="115"/>
      <c r="C1032" s="115"/>
      <c r="D1032" s="104"/>
      <c r="E1032" s="115"/>
      <c r="F1032" s="115"/>
      <c r="G1032" s="154"/>
      <c r="H1032" s="158"/>
      <c r="I1032" s="129"/>
    </row>
    <row r="1033" spans="1:9" x14ac:dyDescent="0.3">
      <c r="A1033" s="126"/>
      <c r="B1033" s="115"/>
      <c r="C1033" s="115"/>
      <c r="D1033" s="104"/>
      <c r="E1033" s="115"/>
      <c r="F1033" s="115"/>
      <c r="G1033" s="154"/>
      <c r="H1033" s="158"/>
      <c r="I1033" s="129"/>
    </row>
    <row r="1034" spans="1:9" x14ac:dyDescent="0.3">
      <c r="A1034" s="126"/>
      <c r="B1034" s="115"/>
      <c r="C1034" s="115"/>
      <c r="D1034" s="104"/>
      <c r="E1034" s="115"/>
      <c r="F1034" s="115"/>
      <c r="G1034" s="154"/>
      <c r="H1034" s="158"/>
      <c r="I1034" s="129"/>
    </row>
    <row r="1035" spans="1:9" x14ac:dyDescent="0.3">
      <c r="A1035" s="126"/>
      <c r="B1035" s="115"/>
      <c r="C1035" s="115"/>
      <c r="D1035" s="104"/>
      <c r="E1035" s="115"/>
      <c r="F1035" s="115"/>
      <c r="G1035" s="154"/>
      <c r="H1035" s="158"/>
      <c r="I1035" s="129"/>
    </row>
    <row r="1036" spans="1:9" x14ac:dyDescent="0.3">
      <c r="A1036" s="126"/>
      <c r="B1036" s="115"/>
      <c r="C1036" s="115"/>
      <c r="D1036" s="104"/>
      <c r="E1036" s="115"/>
      <c r="F1036" s="115"/>
      <c r="G1036" s="154"/>
      <c r="H1036" s="158"/>
      <c r="I1036" s="129"/>
    </row>
    <row r="1037" spans="1:9" x14ac:dyDescent="0.3">
      <c r="A1037" s="126"/>
      <c r="B1037" s="115"/>
      <c r="C1037" s="115"/>
      <c r="D1037" s="104"/>
      <c r="E1037" s="115"/>
      <c r="F1037" s="115"/>
      <c r="G1037" s="154"/>
      <c r="H1037" s="158"/>
      <c r="I1037" s="129"/>
    </row>
    <row r="1038" spans="1:9" x14ac:dyDescent="0.3">
      <c r="A1038" s="126"/>
      <c r="B1038" s="115"/>
      <c r="C1038" s="115"/>
      <c r="D1038" s="104"/>
      <c r="E1038" s="115"/>
      <c r="F1038" s="115"/>
      <c r="G1038" s="154"/>
      <c r="H1038" s="158"/>
      <c r="I1038" s="129"/>
    </row>
    <row r="1039" spans="1:9" x14ac:dyDescent="0.3">
      <c r="A1039" s="126"/>
      <c r="B1039" s="115"/>
      <c r="C1039" s="115"/>
      <c r="D1039" s="104"/>
      <c r="E1039" s="115"/>
      <c r="F1039" s="115"/>
      <c r="G1039" s="154"/>
      <c r="H1039" s="158"/>
      <c r="I1039" s="129"/>
    </row>
    <row r="1040" spans="1:9" x14ac:dyDescent="0.3">
      <c r="A1040" s="126"/>
      <c r="B1040" s="115"/>
      <c r="C1040" s="115"/>
      <c r="D1040" s="104"/>
      <c r="E1040" s="115"/>
      <c r="F1040" s="115"/>
      <c r="G1040" s="154"/>
      <c r="H1040" s="158"/>
      <c r="I1040" s="129"/>
    </row>
    <row r="1041" spans="1:9" x14ac:dyDescent="0.3">
      <c r="A1041" s="126"/>
      <c r="B1041" s="115"/>
      <c r="C1041" s="115"/>
      <c r="D1041" s="104"/>
      <c r="E1041" s="115"/>
      <c r="F1041" s="115"/>
      <c r="G1041" s="154"/>
      <c r="H1041" s="158"/>
      <c r="I1041" s="129"/>
    </row>
    <row r="1042" spans="1:9" x14ac:dyDescent="0.3">
      <c r="A1042" s="126"/>
      <c r="B1042" s="115"/>
      <c r="C1042" s="115"/>
      <c r="D1042" s="104"/>
      <c r="E1042" s="115"/>
      <c r="F1042" s="115"/>
      <c r="G1042" s="154"/>
      <c r="H1042" s="158"/>
      <c r="I1042" s="129"/>
    </row>
    <row r="1043" spans="1:9" x14ac:dyDescent="0.3">
      <c r="A1043" s="126"/>
      <c r="B1043" s="115"/>
      <c r="C1043" s="115"/>
      <c r="D1043" s="104"/>
      <c r="E1043" s="115"/>
      <c r="F1043" s="115"/>
      <c r="G1043" s="154"/>
      <c r="H1043" s="158"/>
      <c r="I1043" s="129"/>
    </row>
    <row r="1044" spans="1:9" x14ac:dyDescent="0.3">
      <c r="A1044" s="126"/>
      <c r="B1044" s="115"/>
      <c r="C1044" s="115"/>
      <c r="D1044" s="104"/>
      <c r="E1044" s="115"/>
      <c r="F1044" s="115"/>
      <c r="G1044" s="154"/>
      <c r="H1044" s="158"/>
      <c r="I1044" s="129"/>
    </row>
    <row r="1045" spans="1:9" x14ac:dyDescent="0.3">
      <c r="A1045" s="126"/>
      <c r="B1045" s="115"/>
      <c r="C1045" s="115"/>
      <c r="D1045" s="104"/>
      <c r="E1045" s="115"/>
      <c r="F1045" s="115"/>
      <c r="G1045" s="154"/>
      <c r="H1045" s="158"/>
      <c r="I1045" s="129"/>
    </row>
    <row r="1046" spans="1:9" x14ac:dyDescent="0.3">
      <c r="A1046" s="126"/>
      <c r="B1046" s="115"/>
      <c r="C1046" s="115"/>
      <c r="D1046" s="104"/>
      <c r="E1046" s="115"/>
      <c r="F1046" s="115"/>
      <c r="G1046" s="154"/>
      <c r="H1046" s="158"/>
      <c r="I1046" s="129"/>
    </row>
    <row r="1047" spans="1:9" x14ac:dyDescent="0.3">
      <c r="A1047" s="126"/>
      <c r="B1047" s="115"/>
      <c r="C1047" s="115"/>
      <c r="D1047" s="104"/>
      <c r="E1047" s="115"/>
      <c r="F1047" s="115"/>
      <c r="G1047" s="154"/>
      <c r="H1047" s="158"/>
      <c r="I1047" s="129"/>
    </row>
    <row r="1048" spans="1:9" x14ac:dyDescent="0.3">
      <c r="A1048" s="126"/>
      <c r="B1048" s="115"/>
      <c r="C1048" s="115"/>
      <c r="D1048" s="104"/>
      <c r="E1048" s="115"/>
      <c r="F1048" s="115"/>
      <c r="G1048" s="154"/>
      <c r="H1048" s="158"/>
      <c r="I1048" s="129"/>
    </row>
    <row r="1049" spans="1:9" x14ac:dyDescent="0.3">
      <c r="A1049" s="126"/>
      <c r="B1049" s="115"/>
      <c r="C1049" s="115"/>
      <c r="D1049" s="104"/>
      <c r="E1049" s="115"/>
      <c r="F1049" s="115"/>
      <c r="G1049" s="154"/>
      <c r="H1049" s="158"/>
      <c r="I1049" s="129"/>
    </row>
    <row r="1050" spans="1:9" x14ac:dyDescent="0.3">
      <c r="A1050" s="126"/>
      <c r="B1050" s="115"/>
      <c r="C1050" s="115"/>
      <c r="D1050" s="104"/>
      <c r="E1050" s="115"/>
      <c r="F1050" s="115"/>
      <c r="G1050" s="154"/>
      <c r="H1050" s="158"/>
      <c r="I1050" s="129"/>
    </row>
    <row r="1051" spans="1:9" x14ac:dyDescent="0.3">
      <c r="A1051" s="126"/>
      <c r="B1051" s="115"/>
      <c r="C1051" s="115"/>
      <c r="D1051" s="104"/>
      <c r="E1051" s="115"/>
      <c r="F1051" s="115"/>
      <c r="G1051" s="154"/>
      <c r="H1051" s="158"/>
      <c r="I1051" s="129"/>
    </row>
    <row r="1052" spans="1:9" x14ac:dyDescent="0.3">
      <c r="A1052" s="126"/>
      <c r="B1052" s="115"/>
      <c r="C1052" s="115"/>
      <c r="D1052" s="104"/>
      <c r="E1052" s="115"/>
      <c r="F1052" s="115"/>
      <c r="G1052" s="154"/>
      <c r="H1052" s="158"/>
      <c r="I1052" s="129"/>
    </row>
    <row r="1053" spans="1:9" x14ac:dyDescent="0.3">
      <c r="A1053" s="126"/>
      <c r="B1053" s="115"/>
      <c r="C1053" s="115"/>
      <c r="D1053" s="104"/>
      <c r="E1053" s="115"/>
      <c r="F1053" s="115"/>
      <c r="G1053" s="154"/>
      <c r="H1053" s="158"/>
      <c r="I1053" s="129"/>
    </row>
    <row r="1054" spans="1:9" x14ac:dyDescent="0.3">
      <c r="A1054" s="126"/>
      <c r="B1054" s="115"/>
      <c r="C1054" s="115"/>
      <c r="D1054" s="104"/>
      <c r="E1054" s="115"/>
      <c r="F1054" s="115"/>
      <c r="G1054" s="154"/>
      <c r="H1054" s="158"/>
      <c r="I1054" s="129"/>
    </row>
    <row r="1055" spans="1:9" x14ac:dyDescent="0.3">
      <c r="A1055" s="126"/>
      <c r="B1055" s="115"/>
      <c r="C1055" s="115"/>
      <c r="D1055" s="104"/>
      <c r="E1055" s="115"/>
      <c r="F1055" s="115"/>
      <c r="G1055" s="154"/>
      <c r="H1055" s="158"/>
      <c r="I1055" s="129"/>
    </row>
    <row r="1056" spans="1:9" x14ac:dyDescent="0.3">
      <c r="A1056" s="126"/>
      <c r="B1056" s="115"/>
      <c r="C1056" s="115"/>
      <c r="D1056" s="104"/>
      <c r="E1056" s="115"/>
      <c r="F1056" s="115"/>
      <c r="G1056" s="154"/>
      <c r="H1056" s="158"/>
      <c r="I1056" s="129"/>
    </row>
    <row r="1057" spans="1:9" x14ac:dyDescent="0.3">
      <c r="A1057" s="126"/>
      <c r="B1057" s="115"/>
      <c r="C1057" s="115"/>
      <c r="D1057" s="104"/>
      <c r="E1057" s="115"/>
      <c r="F1057" s="115"/>
      <c r="G1057" s="154"/>
      <c r="H1057" s="158"/>
      <c r="I1057" s="129"/>
    </row>
    <row r="1058" spans="1:9" x14ac:dyDescent="0.3">
      <c r="A1058" s="126"/>
      <c r="B1058" s="115"/>
      <c r="C1058" s="115"/>
      <c r="D1058" s="104"/>
      <c r="E1058" s="115"/>
      <c r="F1058" s="115"/>
      <c r="G1058" s="154"/>
      <c r="H1058" s="158"/>
      <c r="I1058" s="129"/>
    </row>
    <row r="1059" spans="1:9" x14ac:dyDescent="0.3">
      <c r="A1059" s="126"/>
      <c r="B1059" s="115"/>
      <c r="C1059" s="115"/>
      <c r="D1059" s="104"/>
      <c r="E1059" s="115"/>
      <c r="F1059" s="115"/>
      <c r="G1059" s="154"/>
      <c r="H1059" s="158"/>
      <c r="I1059" s="129"/>
    </row>
    <row r="1060" spans="1:9" x14ac:dyDescent="0.3">
      <c r="A1060" s="126"/>
      <c r="B1060" s="115"/>
      <c r="C1060" s="115"/>
      <c r="D1060" s="104"/>
      <c r="E1060" s="115"/>
      <c r="F1060" s="115"/>
      <c r="G1060" s="154"/>
      <c r="H1060" s="158"/>
      <c r="I1060" s="129"/>
    </row>
    <row r="1061" spans="1:9" x14ac:dyDescent="0.3">
      <c r="A1061" s="126"/>
      <c r="B1061" s="115"/>
      <c r="C1061" s="115"/>
      <c r="D1061" s="104"/>
      <c r="E1061" s="115"/>
      <c r="F1061" s="115"/>
      <c r="G1061" s="154"/>
      <c r="H1061" s="158"/>
      <c r="I1061" s="129"/>
    </row>
    <row r="1062" spans="1:9" x14ac:dyDescent="0.3">
      <c r="A1062" s="126"/>
      <c r="B1062" s="115"/>
      <c r="C1062" s="115"/>
      <c r="D1062" s="104"/>
      <c r="E1062" s="115"/>
      <c r="F1062" s="115"/>
      <c r="G1062" s="154"/>
      <c r="H1062" s="158"/>
      <c r="I1062" s="129"/>
    </row>
    <row r="1063" spans="1:9" x14ac:dyDescent="0.3">
      <c r="A1063" s="126"/>
      <c r="B1063" s="115"/>
      <c r="C1063" s="115"/>
      <c r="D1063" s="104"/>
      <c r="E1063" s="115"/>
      <c r="F1063" s="115"/>
      <c r="G1063" s="154"/>
      <c r="H1063" s="158"/>
      <c r="I1063" s="129"/>
    </row>
    <row r="1064" spans="1:9" x14ac:dyDescent="0.3">
      <c r="A1064" s="126"/>
      <c r="B1064" s="115"/>
      <c r="C1064" s="115"/>
      <c r="D1064" s="104"/>
      <c r="E1064" s="115"/>
      <c r="F1064" s="115"/>
      <c r="G1064" s="154"/>
      <c r="H1064" s="158"/>
      <c r="I1064" s="129"/>
    </row>
    <row r="1065" spans="1:9" x14ac:dyDescent="0.3">
      <c r="A1065" s="126"/>
      <c r="B1065" s="115"/>
      <c r="C1065" s="115"/>
      <c r="D1065" s="104"/>
      <c r="E1065" s="115"/>
      <c r="F1065" s="115"/>
      <c r="G1065" s="154"/>
      <c r="H1065" s="158"/>
      <c r="I1065" s="129"/>
    </row>
    <row r="1066" spans="1:9" x14ac:dyDescent="0.3">
      <c r="A1066" s="126"/>
      <c r="B1066" s="115"/>
      <c r="C1066" s="115"/>
      <c r="D1066" s="104"/>
      <c r="E1066" s="115"/>
      <c r="F1066" s="115"/>
      <c r="G1066" s="154"/>
      <c r="H1066" s="158"/>
      <c r="I1066" s="129"/>
    </row>
    <row r="1067" spans="1:9" x14ac:dyDescent="0.3">
      <c r="A1067" s="126"/>
      <c r="B1067" s="115"/>
      <c r="C1067" s="115"/>
      <c r="D1067" s="104"/>
      <c r="E1067" s="115"/>
      <c r="F1067" s="115"/>
      <c r="G1067" s="154"/>
      <c r="H1067" s="158"/>
      <c r="I1067" s="129"/>
    </row>
    <row r="1068" spans="1:9" x14ac:dyDescent="0.3">
      <c r="A1068" s="126"/>
      <c r="B1068" s="115"/>
      <c r="C1068" s="115"/>
      <c r="D1068" s="104"/>
      <c r="E1068" s="115"/>
      <c r="F1068" s="115"/>
      <c r="G1068" s="154"/>
      <c r="H1068" s="158"/>
      <c r="I1068" s="129"/>
    </row>
    <row r="1069" spans="1:9" x14ac:dyDescent="0.3">
      <c r="A1069" s="126"/>
      <c r="B1069" s="115"/>
      <c r="C1069" s="115"/>
      <c r="D1069" s="104"/>
      <c r="E1069" s="115"/>
      <c r="F1069" s="115"/>
      <c r="G1069" s="154"/>
      <c r="H1069" s="158"/>
      <c r="I1069" s="129"/>
    </row>
    <row r="1070" spans="1:9" x14ac:dyDescent="0.3">
      <c r="A1070" s="126"/>
      <c r="B1070" s="115"/>
      <c r="C1070" s="115"/>
      <c r="D1070" s="104"/>
      <c r="E1070" s="115"/>
      <c r="F1070" s="115"/>
      <c r="G1070" s="154"/>
      <c r="H1070" s="158"/>
      <c r="I1070" s="129"/>
    </row>
    <row r="1071" spans="1:9" x14ac:dyDescent="0.3">
      <c r="A1071" s="126"/>
      <c r="B1071" s="115"/>
      <c r="C1071" s="115"/>
      <c r="D1071" s="104"/>
      <c r="E1071" s="115"/>
      <c r="F1071" s="115"/>
      <c r="G1071" s="154"/>
      <c r="H1071" s="158"/>
      <c r="I1071" s="129"/>
    </row>
    <row r="1072" spans="1:9" x14ac:dyDescent="0.3">
      <c r="A1072" s="126"/>
      <c r="B1072" s="115"/>
      <c r="C1072" s="115"/>
      <c r="D1072" s="104"/>
      <c r="E1072" s="115"/>
      <c r="F1072" s="115"/>
      <c r="G1072" s="154"/>
      <c r="H1072" s="158"/>
      <c r="I1072" s="129"/>
    </row>
    <row r="1073" spans="1:9" x14ac:dyDescent="0.3">
      <c r="A1073" s="126"/>
      <c r="B1073" s="115"/>
      <c r="C1073" s="115"/>
      <c r="D1073" s="104"/>
      <c r="E1073" s="115"/>
      <c r="F1073" s="115"/>
      <c r="G1073" s="154"/>
      <c r="H1073" s="158"/>
      <c r="I1073" s="129"/>
    </row>
    <row r="1074" spans="1:9" x14ac:dyDescent="0.3">
      <c r="A1074" s="126"/>
      <c r="B1074" s="115"/>
      <c r="C1074" s="115"/>
      <c r="D1074" s="104"/>
      <c r="E1074" s="115"/>
      <c r="F1074" s="115"/>
      <c r="G1074" s="154"/>
      <c r="H1074" s="158"/>
      <c r="I1074" s="129"/>
    </row>
    <row r="1075" spans="1:9" x14ac:dyDescent="0.3">
      <c r="A1075" s="126"/>
      <c r="B1075" s="115"/>
      <c r="C1075" s="115"/>
      <c r="D1075" s="104"/>
      <c r="E1075" s="115"/>
      <c r="F1075" s="115"/>
      <c r="G1075" s="154"/>
      <c r="H1075" s="158"/>
      <c r="I1075" s="129"/>
    </row>
    <row r="1076" spans="1:9" x14ac:dyDescent="0.3">
      <c r="A1076" s="126"/>
      <c r="B1076" s="115"/>
      <c r="C1076" s="115"/>
      <c r="D1076" s="104"/>
      <c r="E1076" s="115"/>
      <c r="F1076" s="115"/>
      <c r="G1076" s="154"/>
      <c r="H1076" s="158"/>
      <c r="I1076" s="129"/>
    </row>
    <row r="1077" spans="1:9" x14ac:dyDescent="0.3">
      <c r="A1077" s="126"/>
      <c r="B1077" s="115"/>
      <c r="C1077" s="115"/>
      <c r="D1077" s="104"/>
      <c r="E1077" s="115"/>
      <c r="F1077" s="115"/>
      <c r="G1077" s="154"/>
      <c r="H1077" s="158"/>
      <c r="I1077" s="129"/>
    </row>
    <row r="1078" spans="1:9" x14ac:dyDescent="0.3">
      <c r="A1078" s="126"/>
      <c r="B1078" s="115"/>
      <c r="C1078" s="115"/>
      <c r="D1078" s="104"/>
      <c r="E1078" s="115"/>
      <c r="F1078" s="115"/>
      <c r="G1078" s="154"/>
      <c r="H1078" s="158"/>
      <c r="I1078" s="129"/>
    </row>
    <row r="1079" spans="1:9" x14ac:dyDescent="0.3">
      <c r="A1079" s="126"/>
      <c r="B1079" s="115"/>
      <c r="C1079" s="115"/>
      <c r="D1079" s="104"/>
      <c r="E1079" s="115"/>
      <c r="F1079" s="115"/>
      <c r="G1079" s="154"/>
      <c r="H1079" s="158"/>
      <c r="I1079" s="129"/>
    </row>
    <row r="1080" spans="1:9" x14ac:dyDescent="0.3">
      <c r="A1080" s="126"/>
      <c r="B1080" s="115"/>
      <c r="C1080" s="115"/>
      <c r="D1080" s="104"/>
      <c r="E1080" s="115"/>
      <c r="F1080" s="115"/>
      <c r="G1080" s="154"/>
      <c r="H1080" s="158"/>
      <c r="I1080" s="129"/>
    </row>
    <row r="1081" spans="1:9" x14ac:dyDescent="0.3">
      <c r="A1081" s="126"/>
      <c r="B1081" s="115"/>
      <c r="C1081" s="115"/>
      <c r="D1081" s="104"/>
      <c r="E1081" s="115"/>
      <c r="F1081" s="115"/>
      <c r="G1081" s="154"/>
      <c r="H1081" s="158"/>
      <c r="I1081" s="129"/>
    </row>
    <row r="1082" spans="1:9" x14ac:dyDescent="0.3">
      <c r="A1082" s="126"/>
      <c r="B1082" s="115"/>
      <c r="C1082" s="115"/>
      <c r="D1082" s="104"/>
      <c r="E1082" s="115"/>
      <c r="F1082" s="115"/>
      <c r="G1082" s="154"/>
      <c r="H1082" s="158"/>
      <c r="I1082" s="129"/>
    </row>
    <row r="1083" spans="1:9" x14ac:dyDescent="0.3">
      <c r="A1083" s="126"/>
      <c r="B1083" s="115"/>
      <c r="C1083" s="115"/>
      <c r="D1083" s="104"/>
      <c r="E1083" s="115"/>
      <c r="F1083" s="115"/>
      <c r="G1083" s="154"/>
      <c r="H1083" s="158"/>
      <c r="I1083" s="129"/>
    </row>
    <row r="1084" spans="1:9" x14ac:dyDescent="0.3">
      <c r="A1084" s="126"/>
      <c r="B1084" s="115"/>
      <c r="C1084" s="115"/>
      <c r="D1084" s="104"/>
      <c r="E1084" s="115"/>
      <c r="F1084" s="115"/>
      <c r="G1084" s="154"/>
      <c r="H1084" s="158"/>
      <c r="I1084" s="129"/>
    </row>
    <row r="1085" spans="1:9" x14ac:dyDescent="0.3">
      <c r="A1085" s="126"/>
      <c r="B1085" s="115"/>
      <c r="C1085" s="115"/>
      <c r="D1085" s="104"/>
      <c r="E1085" s="115"/>
      <c r="F1085" s="115"/>
      <c r="G1085" s="154"/>
      <c r="H1085" s="158"/>
      <c r="I1085" s="129"/>
    </row>
    <row r="1086" spans="1:9" x14ac:dyDescent="0.3">
      <c r="A1086" s="126"/>
      <c r="B1086" s="115"/>
      <c r="C1086" s="115"/>
      <c r="D1086" s="104"/>
      <c r="E1086" s="115"/>
      <c r="F1086" s="115"/>
      <c r="G1086" s="154"/>
      <c r="H1086" s="158"/>
      <c r="I1086" s="129"/>
    </row>
    <row r="1087" spans="1:9" x14ac:dyDescent="0.3">
      <c r="A1087" s="126"/>
      <c r="B1087" s="115"/>
      <c r="C1087" s="115"/>
      <c r="D1087" s="104"/>
      <c r="E1087" s="115"/>
      <c r="F1087" s="115"/>
      <c r="G1087" s="154"/>
      <c r="H1087" s="158"/>
      <c r="I1087" s="129"/>
    </row>
    <row r="1088" spans="1:9" x14ac:dyDescent="0.3">
      <c r="A1088" s="126"/>
      <c r="B1088" s="115"/>
      <c r="C1088" s="115"/>
      <c r="D1088" s="104"/>
      <c r="E1088" s="115"/>
      <c r="F1088" s="115"/>
      <c r="G1088" s="154"/>
      <c r="H1088" s="158"/>
      <c r="I1088" s="129"/>
    </row>
    <row r="1089" spans="1:9" x14ac:dyDescent="0.3">
      <c r="A1089" s="126"/>
      <c r="B1089" s="115"/>
      <c r="C1089" s="115"/>
      <c r="D1089" s="104"/>
      <c r="E1089" s="115"/>
      <c r="F1089" s="115"/>
      <c r="G1089" s="154"/>
      <c r="H1089" s="158"/>
      <c r="I1089" s="129"/>
    </row>
    <row r="1090" spans="1:9" x14ac:dyDescent="0.3">
      <c r="A1090" s="126"/>
      <c r="B1090" s="115"/>
      <c r="C1090" s="115"/>
      <c r="D1090" s="104"/>
      <c r="E1090" s="115"/>
      <c r="F1090" s="115"/>
      <c r="G1090" s="154"/>
      <c r="H1090" s="158"/>
      <c r="I1090" s="129"/>
    </row>
    <row r="1091" spans="1:9" x14ac:dyDescent="0.3">
      <c r="A1091" s="126"/>
      <c r="B1091" s="115"/>
      <c r="C1091" s="115"/>
      <c r="D1091" s="104"/>
      <c r="E1091" s="115"/>
      <c r="F1091" s="115"/>
      <c r="G1091" s="154"/>
      <c r="H1091" s="158"/>
      <c r="I1091" s="129"/>
    </row>
    <row r="1092" spans="1:9" x14ac:dyDescent="0.3">
      <c r="A1092" s="126"/>
      <c r="B1092" s="115"/>
      <c r="C1092" s="115"/>
      <c r="D1092" s="104"/>
      <c r="E1092" s="115"/>
      <c r="F1092" s="115"/>
      <c r="G1092" s="154"/>
      <c r="H1092" s="158"/>
      <c r="I1092" s="129"/>
    </row>
    <row r="1093" spans="1:9" x14ac:dyDescent="0.3">
      <c r="A1093" s="126"/>
      <c r="B1093" s="115"/>
      <c r="C1093" s="115"/>
      <c r="D1093" s="104"/>
      <c r="E1093" s="115"/>
      <c r="F1093" s="115"/>
      <c r="G1093" s="154"/>
      <c r="H1093" s="158"/>
      <c r="I1093" s="129"/>
    </row>
    <row r="1094" spans="1:9" x14ac:dyDescent="0.3">
      <c r="A1094" s="126"/>
      <c r="B1094" s="115"/>
      <c r="C1094" s="115"/>
      <c r="D1094" s="104"/>
      <c r="E1094" s="115"/>
      <c r="F1094" s="115"/>
      <c r="G1094" s="154"/>
      <c r="H1094" s="158"/>
      <c r="I1094" s="129"/>
    </row>
    <row r="1095" spans="1:9" x14ac:dyDescent="0.3">
      <c r="A1095" s="126"/>
      <c r="B1095" s="115"/>
      <c r="C1095" s="115"/>
      <c r="D1095" s="104"/>
      <c r="E1095" s="115"/>
      <c r="F1095" s="115"/>
      <c r="G1095" s="154"/>
      <c r="H1095" s="158"/>
      <c r="I1095" s="129"/>
    </row>
    <row r="1096" spans="1:9" x14ac:dyDescent="0.3">
      <c r="A1096" s="126"/>
      <c r="B1096" s="115"/>
      <c r="C1096" s="115"/>
      <c r="D1096" s="104"/>
      <c r="E1096" s="115"/>
      <c r="F1096" s="115"/>
      <c r="G1096" s="154"/>
      <c r="H1096" s="158"/>
      <c r="I1096" s="129"/>
    </row>
    <row r="1097" spans="1:9" x14ac:dyDescent="0.3">
      <c r="A1097" s="126"/>
      <c r="B1097" s="115"/>
      <c r="C1097" s="115"/>
      <c r="D1097" s="104"/>
      <c r="E1097" s="115"/>
      <c r="F1097" s="115"/>
      <c r="G1097" s="154"/>
      <c r="H1097" s="158"/>
      <c r="I1097" s="129"/>
    </row>
    <row r="1098" spans="1:9" x14ac:dyDescent="0.3">
      <c r="A1098" s="126"/>
      <c r="B1098" s="115"/>
      <c r="C1098" s="115"/>
      <c r="D1098" s="104"/>
      <c r="E1098" s="115"/>
      <c r="F1098" s="115"/>
      <c r="G1098" s="154"/>
      <c r="H1098" s="158"/>
      <c r="I1098" s="129"/>
    </row>
    <row r="1099" spans="1:9" x14ac:dyDescent="0.3">
      <c r="A1099" s="126"/>
      <c r="B1099" s="115"/>
      <c r="C1099" s="115"/>
      <c r="D1099" s="104"/>
      <c r="E1099" s="115"/>
      <c r="F1099" s="115"/>
      <c r="G1099" s="154"/>
      <c r="H1099" s="158"/>
      <c r="I1099" s="129"/>
    </row>
    <row r="1100" spans="1:9" x14ac:dyDescent="0.3">
      <c r="A1100" s="126"/>
      <c r="B1100" s="115"/>
      <c r="C1100" s="115"/>
      <c r="D1100" s="104"/>
      <c r="E1100" s="115"/>
      <c r="F1100" s="115"/>
      <c r="G1100" s="154"/>
      <c r="H1100" s="158"/>
      <c r="I1100" s="129"/>
    </row>
    <row r="1101" spans="1:9" x14ac:dyDescent="0.3">
      <c r="A1101" s="126"/>
      <c r="B1101" s="115"/>
      <c r="C1101" s="115"/>
      <c r="D1101" s="104"/>
      <c r="E1101" s="115"/>
      <c r="F1101" s="115"/>
      <c r="G1101" s="154"/>
      <c r="H1101" s="158"/>
      <c r="I1101" s="129"/>
    </row>
    <row r="1102" spans="1:9" x14ac:dyDescent="0.3">
      <c r="A1102" s="126"/>
      <c r="B1102" s="115"/>
      <c r="C1102" s="115"/>
      <c r="D1102" s="104"/>
      <c r="E1102" s="115"/>
      <c r="F1102" s="115"/>
      <c r="G1102" s="154"/>
      <c r="H1102" s="158"/>
      <c r="I1102" s="129"/>
    </row>
    <row r="1103" spans="1:9" x14ac:dyDescent="0.3">
      <c r="A1103" s="126"/>
      <c r="B1103" s="115"/>
      <c r="C1103" s="115"/>
      <c r="D1103" s="104"/>
      <c r="E1103" s="115"/>
      <c r="F1103" s="115"/>
      <c r="G1103" s="154"/>
      <c r="H1103" s="158"/>
      <c r="I1103" s="129"/>
    </row>
    <row r="1104" spans="1:9" x14ac:dyDescent="0.3">
      <c r="A1104" s="126"/>
      <c r="B1104" s="115"/>
      <c r="C1104" s="115"/>
      <c r="D1104" s="104"/>
      <c r="E1104" s="115"/>
      <c r="F1104" s="115"/>
      <c r="G1104" s="154"/>
      <c r="H1104" s="158"/>
      <c r="I1104" s="129"/>
    </row>
    <row r="1105" spans="1:9" x14ac:dyDescent="0.3">
      <c r="A1105" s="126"/>
      <c r="B1105" s="115"/>
      <c r="C1105" s="115"/>
      <c r="D1105" s="104"/>
      <c r="E1105" s="115"/>
      <c r="F1105" s="115"/>
      <c r="G1105" s="154"/>
      <c r="H1105" s="158"/>
      <c r="I1105" s="129"/>
    </row>
    <row r="1106" spans="1:9" x14ac:dyDescent="0.3">
      <c r="A1106" s="126"/>
      <c r="B1106" s="115"/>
      <c r="C1106" s="115"/>
      <c r="D1106" s="104"/>
      <c r="E1106" s="115"/>
      <c r="F1106" s="115"/>
      <c r="G1106" s="154"/>
      <c r="H1106" s="158"/>
      <c r="I1106" s="129"/>
    </row>
    <row r="1107" spans="1:9" x14ac:dyDescent="0.3">
      <c r="A1107" s="126"/>
      <c r="B1107" s="115"/>
      <c r="C1107" s="115"/>
      <c r="D1107" s="104"/>
      <c r="E1107" s="115"/>
      <c r="F1107" s="115"/>
      <c r="G1107" s="154"/>
      <c r="H1107" s="158"/>
      <c r="I1107" s="129"/>
    </row>
    <row r="1108" spans="1:9" x14ac:dyDescent="0.3">
      <c r="A1108" s="126"/>
      <c r="B1108" s="115"/>
      <c r="C1108" s="115"/>
      <c r="D1108" s="104"/>
      <c r="E1108" s="115"/>
      <c r="F1108" s="115"/>
      <c r="G1108" s="154"/>
      <c r="H1108" s="158"/>
      <c r="I1108" s="129"/>
    </row>
    <row r="1109" spans="1:9" x14ac:dyDescent="0.3">
      <c r="A1109" s="126"/>
      <c r="B1109" s="115"/>
      <c r="C1109" s="115"/>
      <c r="D1109" s="104"/>
      <c r="E1109" s="115"/>
      <c r="F1109" s="115"/>
      <c r="G1109" s="154"/>
      <c r="H1109" s="158"/>
      <c r="I1109" s="129"/>
    </row>
    <row r="1110" spans="1:9" x14ac:dyDescent="0.3">
      <c r="A1110" s="126"/>
      <c r="B1110" s="115"/>
      <c r="C1110" s="115"/>
      <c r="D1110" s="104"/>
      <c r="E1110" s="115"/>
      <c r="F1110" s="115"/>
      <c r="G1110" s="154"/>
      <c r="H1110" s="158"/>
      <c r="I1110" s="129"/>
    </row>
    <row r="1111" spans="1:9" x14ac:dyDescent="0.3">
      <c r="A1111" s="126"/>
      <c r="B1111" s="115"/>
      <c r="C1111" s="115"/>
      <c r="D1111" s="104"/>
      <c r="E1111" s="115"/>
      <c r="F1111" s="115"/>
      <c r="G1111" s="154"/>
      <c r="H1111" s="158"/>
      <c r="I1111" s="129"/>
    </row>
    <row r="1112" spans="1:9" x14ac:dyDescent="0.3">
      <c r="A1112" s="126"/>
      <c r="B1112" s="115"/>
      <c r="C1112" s="115"/>
      <c r="D1112" s="104"/>
      <c r="E1112" s="115"/>
      <c r="F1112" s="115"/>
      <c r="G1112" s="154"/>
      <c r="H1112" s="158"/>
      <c r="I1112" s="129"/>
    </row>
    <row r="1113" spans="1:9" x14ac:dyDescent="0.3">
      <c r="A1113" s="126"/>
      <c r="B1113" s="115"/>
      <c r="C1113" s="115"/>
      <c r="D1113" s="104"/>
      <c r="E1113" s="115"/>
      <c r="F1113" s="115"/>
      <c r="G1113" s="154"/>
      <c r="H1113" s="158"/>
      <c r="I1113" s="129"/>
    </row>
    <row r="1114" spans="1:9" x14ac:dyDescent="0.3">
      <c r="A1114" s="126"/>
      <c r="B1114" s="115"/>
      <c r="C1114" s="115"/>
      <c r="D1114" s="104"/>
      <c r="E1114" s="115"/>
      <c r="F1114" s="115"/>
      <c r="G1114" s="154"/>
      <c r="H1114" s="158"/>
      <c r="I1114" s="129"/>
    </row>
    <row r="1115" spans="1:9" x14ac:dyDescent="0.3">
      <c r="A1115" s="126"/>
      <c r="B1115" s="115"/>
      <c r="C1115" s="115"/>
      <c r="D1115" s="104"/>
      <c r="E1115" s="115"/>
      <c r="F1115" s="115"/>
      <c r="G1115" s="154"/>
      <c r="H1115" s="158"/>
      <c r="I1115" s="129"/>
    </row>
    <row r="1116" spans="1:9" x14ac:dyDescent="0.3">
      <c r="A1116" s="126"/>
      <c r="B1116" s="115"/>
      <c r="C1116" s="115"/>
      <c r="D1116" s="104"/>
      <c r="E1116" s="115"/>
      <c r="F1116" s="115"/>
      <c r="G1116" s="154"/>
      <c r="H1116" s="158"/>
      <c r="I1116" s="129"/>
    </row>
    <row r="1117" spans="1:9" x14ac:dyDescent="0.3">
      <c r="A1117" s="126"/>
      <c r="B1117" s="115"/>
      <c r="C1117" s="115"/>
      <c r="D1117" s="104"/>
      <c r="E1117" s="115"/>
      <c r="F1117" s="115"/>
      <c r="G1117" s="154"/>
      <c r="H1117" s="158"/>
      <c r="I1117" s="129"/>
    </row>
    <row r="1118" spans="1:9" x14ac:dyDescent="0.3">
      <c r="A1118" s="126"/>
      <c r="B1118" s="115"/>
      <c r="C1118" s="115"/>
      <c r="D1118" s="104"/>
      <c r="E1118" s="115"/>
      <c r="F1118" s="115"/>
      <c r="G1118" s="154"/>
      <c r="H1118" s="158"/>
      <c r="I1118" s="129"/>
    </row>
    <row r="1119" spans="1:9" x14ac:dyDescent="0.3">
      <c r="A1119" s="126"/>
      <c r="B1119" s="115"/>
      <c r="C1119" s="115"/>
      <c r="D1119" s="104"/>
      <c r="E1119" s="115"/>
      <c r="F1119" s="115"/>
      <c r="G1119" s="154"/>
      <c r="H1119" s="158"/>
      <c r="I1119" s="129"/>
    </row>
    <row r="1120" spans="1:9" x14ac:dyDescent="0.3">
      <c r="A1120" s="126"/>
      <c r="B1120" s="115"/>
      <c r="C1120" s="115"/>
      <c r="D1120" s="104"/>
      <c r="E1120" s="115"/>
      <c r="F1120" s="115"/>
      <c r="G1120" s="154"/>
      <c r="H1120" s="158"/>
      <c r="I1120" s="129"/>
    </row>
    <row r="1121" spans="1:9" x14ac:dyDescent="0.3">
      <c r="A1121" s="126"/>
      <c r="B1121" s="115"/>
      <c r="C1121" s="115"/>
      <c r="D1121" s="104"/>
      <c r="E1121" s="115"/>
      <c r="F1121" s="115"/>
      <c r="G1121" s="154"/>
      <c r="H1121" s="158"/>
      <c r="I1121" s="129"/>
    </row>
    <row r="1122" spans="1:9" x14ac:dyDescent="0.3">
      <c r="A1122" s="126"/>
      <c r="B1122" s="115"/>
      <c r="C1122" s="115"/>
      <c r="D1122" s="104"/>
      <c r="E1122" s="115"/>
      <c r="F1122" s="115"/>
      <c r="G1122" s="154"/>
      <c r="H1122" s="158"/>
      <c r="I1122" s="129"/>
    </row>
    <row r="1123" spans="1:9" x14ac:dyDescent="0.3">
      <c r="A1123" s="126"/>
      <c r="B1123" s="115"/>
      <c r="C1123" s="115"/>
      <c r="D1123" s="104"/>
      <c r="E1123" s="115"/>
      <c r="F1123" s="115"/>
      <c r="G1123" s="154"/>
      <c r="H1123" s="158"/>
      <c r="I1123" s="129"/>
    </row>
    <row r="1124" spans="1:9" x14ac:dyDescent="0.3">
      <c r="A1124" s="126"/>
      <c r="B1124" s="115"/>
      <c r="C1124" s="115"/>
      <c r="D1124" s="104"/>
      <c r="E1124" s="115"/>
      <c r="F1124" s="115"/>
      <c r="G1124" s="154"/>
      <c r="H1124" s="158"/>
      <c r="I1124" s="129"/>
    </row>
    <row r="1125" spans="1:9" x14ac:dyDescent="0.3">
      <c r="A1125" s="126"/>
      <c r="B1125" s="115"/>
      <c r="C1125" s="115"/>
      <c r="D1125" s="104"/>
      <c r="E1125" s="115"/>
      <c r="F1125" s="115"/>
      <c r="G1125" s="154"/>
      <c r="H1125" s="158"/>
      <c r="I1125" s="129"/>
    </row>
    <row r="1126" spans="1:9" x14ac:dyDescent="0.3">
      <c r="A1126" s="126"/>
      <c r="B1126" s="115"/>
      <c r="C1126" s="115"/>
      <c r="D1126" s="104"/>
      <c r="E1126" s="115"/>
      <c r="F1126" s="115"/>
      <c r="G1126" s="154"/>
      <c r="H1126" s="158"/>
      <c r="I1126" s="129"/>
    </row>
    <row r="1127" spans="1:9" x14ac:dyDescent="0.3">
      <c r="A1127" s="126"/>
      <c r="B1127" s="115"/>
      <c r="C1127" s="115"/>
      <c r="D1127" s="104"/>
      <c r="E1127" s="115"/>
      <c r="F1127" s="115"/>
      <c r="G1127" s="154"/>
      <c r="H1127" s="158"/>
      <c r="I1127" s="129"/>
    </row>
    <row r="1128" spans="1:9" x14ac:dyDescent="0.3">
      <c r="A1128" s="126"/>
      <c r="B1128" s="115"/>
      <c r="C1128" s="115"/>
      <c r="D1128" s="104"/>
      <c r="E1128" s="115"/>
      <c r="F1128" s="115"/>
      <c r="G1128" s="154"/>
      <c r="H1128" s="158"/>
      <c r="I1128" s="129"/>
    </row>
    <row r="1129" spans="1:9" x14ac:dyDescent="0.3">
      <c r="A1129" s="126"/>
      <c r="B1129" s="115"/>
      <c r="C1129" s="115"/>
      <c r="D1129" s="104"/>
      <c r="E1129" s="115"/>
      <c r="F1129" s="115"/>
      <c r="G1129" s="154"/>
      <c r="H1129" s="158"/>
      <c r="I1129" s="129"/>
    </row>
    <row r="1130" spans="1:9" x14ac:dyDescent="0.3">
      <c r="A1130" s="126"/>
      <c r="B1130" s="115"/>
      <c r="C1130" s="115"/>
      <c r="D1130" s="104"/>
      <c r="E1130" s="115"/>
      <c r="F1130" s="115"/>
      <c r="G1130" s="154"/>
      <c r="H1130" s="158"/>
      <c r="I1130" s="129"/>
    </row>
    <row r="1131" spans="1:9" x14ac:dyDescent="0.3">
      <c r="A1131" s="126"/>
      <c r="B1131" s="115"/>
      <c r="C1131" s="115"/>
      <c r="D1131" s="104"/>
      <c r="E1131" s="115"/>
      <c r="F1131" s="115"/>
      <c r="G1131" s="154"/>
      <c r="H1131" s="158"/>
      <c r="I1131" s="129"/>
    </row>
    <row r="1132" spans="1:9" x14ac:dyDescent="0.3">
      <c r="A1132" s="126"/>
      <c r="B1132" s="115"/>
      <c r="C1132" s="115"/>
      <c r="D1132" s="104"/>
      <c r="E1132" s="115"/>
      <c r="F1132" s="115"/>
      <c r="G1132" s="154"/>
      <c r="H1132" s="158"/>
      <c r="I1132" s="129"/>
    </row>
    <row r="1133" spans="1:9" x14ac:dyDescent="0.3">
      <c r="A1133" s="126"/>
      <c r="B1133" s="115"/>
      <c r="C1133" s="115"/>
      <c r="D1133" s="104"/>
      <c r="E1133" s="115"/>
      <c r="F1133" s="115"/>
      <c r="G1133" s="154"/>
      <c r="H1133" s="158"/>
      <c r="I1133" s="129"/>
    </row>
    <row r="1134" spans="1:9" x14ac:dyDescent="0.3">
      <c r="A1134" s="126"/>
      <c r="B1134" s="115"/>
      <c r="C1134" s="115"/>
      <c r="D1134" s="104"/>
      <c r="E1134" s="115"/>
      <c r="F1134" s="115"/>
      <c r="G1134" s="154"/>
      <c r="H1134" s="158"/>
      <c r="I1134" s="129"/>
    </row>
    <row r="1135" spans="1:9" x14ac:dyDescent="0.3">
      <c r="A1135" s="126"/>
      <c r="B1135" s="115"/>
      <c r="C1135" s="115"/>
      <c r="D1135" s="104"/>
      <c r="E1135" s="115"/>
      <c r="F1135" s="115"/>
      <c r="G1135" s="154"/>
      <c r="H1135" s="158"/>
      <c r="I1135" s="129"/>
    </row>
    <row r="1136" spans="1:9" x14ac:dyDescent="0.3">
      <c r="A1136" s="126"/>
      <c r="B1136" s="115"/>
      <c r="C1136" s="115"/>
      <c r="D1136" s="104"/>
      <c r="E1136" s="115"/>
      <c r="F1136" s="115"/>
      <c r="G1136" s="154"/>
      <c r="H1136" s="158"/>
      <c r="I1136" s="129"/>
    </row>
    <row r="1137" spans="1:9" x14ac:dyDescent="0.3">
      <c r="A1137" s="126"/>
      <c r="B1137" s="115"/>
      <c r="C1137" s="115"/>
      <c r="D1137" s="104"/>
      <c r="E1137" s="115"/>
      <c r="F1137" s="115"/>
      <c r="G1137" s="154"/>
      <c r="H1137" s="158"/>
      <c r="I1137" s="129"/>
    </row>
    <row r="1138" spans="1:9" x14ac:dyDescent="0.3">
      <c r="A1138" s="126"/>
      <c r="B1138" s="115"/>
      <c r="C1138" s="115"/>
      <c r="D1138" s="104"/>
      <c r="E1138" s="115"/>
      <c r="F1138" s="115"/>
      <c r="G1138" s="154"/>
      <c r="H1138" s="158"/>
      <c r="I1138" s="129"/>
    </row>
    <row r="1139" spans="1:9" x14ac:dyDescent="0.3">
      <c r="A1139" s="126"/>
      <c r="B1139" s="115"/>
      <c r="C1139" s="115"/>
      <c r="D1139" s="104"/>
      <c r="E1139" s="115"/>
      <c r="F1139" s="115"/>
      <c r="G1139" s="154"/>
      <c r="H1139" s="158"/>
      <c r="I1139" s="129"/>
    </row>
    <row r="1140" spans="1:9" x14ac:dyDescent="0.3">
      <c r="A1140" s="126"/>
      <c r="B1140" s="115"/>
      <c r="C1140" s="115"/>
      <c r="D1140" s="104"/>
      <c r="E1140" s="115"/>
      <c r="F1140" s="115"/>
      <c r="G1140" s="154"/>
      <c r="H1140" s="158"/>
      <c r="I1140" s="129"/>
    </row>
    <row r="1141" spans="1:9" x14ac:dyDescent="0.3">
      <c r="A1141" s="126"/>
      <c r="B1141" s="115"/>
      <c r="C1141" s="115"/>
      <c r="D1141" s="104"/>
      <c r="E1141" s="115"/>
      <c r="F1141" s="115"/>
      <c r="G1141" s="154"/>
      <c r="H1141" s="158"/>
      <c r="I1141" s="129"/>
    </row>
    <row r="1142" spans="1:9" x14ac:dyDescent="0.3">
      <c r="A1142" s="126"/>
      <c r="B1142" s="115"/>
      <c r="C1142" s="115"/>
      <c r="D1142" s="104"/>
      <c r="E1142" s="115"/>
      <c r="F1142" s="115"/>
      <c r="G1142" s="154"/>
      <c r="H1142" s="158"/>
      <c r="I1142" s="129"/>
    </row>
    <row r="1143" spans="1:9" x14ac:dyDescent="0.3">
      <c r="A1143" s="126"/>
      <c r="B1143" s="115"/>
      <c r="C1143" s="115"/>
      <c r="D1143" s="104"/>
      <c r="E1143" s="115"/>
      <c r="F1143" s="115"/>
      <c r="G1143" s="154"/>
      <c r="H1143" s="158"/>
      <c r="I1143" s="129"/>
    </row>
    <row r="1144" spans="1:9" x14ac:dyDescent="0.3">
      <c r="A1144" s="126"/>
      <c r="B1144" s="115"/>
      <c r="C1144" s="115"/>
      <c r="D1144" s="104"/>
      <c r="E1144" s="115"/>
      <c r="F1144" s="115"/>
      <c r="G1144" s="154"/>
      <c r="H1144" s="158"/>
      <c r="I1144" s="129"/>
    </row>
    <row r="1145" spans="1:9" x14ac:dyDescent="0.3">
      <c r="A1145" s="126"/>
      <c r="B1145" s="115"/>
      <c r="C1145" s="115"/>
      <c r="D1145" s="104"/>
      <c r="E1145" s="115"/>
      <c r="F1145" s="115"/>
      <c r="G1145" s="154"/>
      <c r="H1145" s="158"/>
      <c r="I1145" s="129"/>
    </row>
    <row r="1146" spans="1:9" x14ac:dyDescent="0.3">
      <c r="A1146" s="126"/>
      <c r="B1146" s="115"/>
      <c r="C1146" s="115"/>
      <c r="D1146" s="104"/>
      <c r="E1146" s="115"/>
      <c r="F1146" s="115"/>
      <c r="G1146" s="154"/>
      <c r="H1146" s="158"/>
      <c r="I1146" s="129"/>
    </row>
    <row r="1147" spans="1:9" x14ac:dyDescent="0.3">
      <c r="A1147" s="126"/>
      <c r="B1147" s="115"/>
      <c r="C1147" s="115"/>
      <c r="D1147" s="104"/>
      <c r="E1147" s="115"/>
      <c r="F1147" s="115"/>
      <c r="G1147" s="154"/>
      <c r="H1147" s="158"/>
      <c r="I1147" s="129"/>
    </row>
    <row r="1148" spans="1:9" x14ac:dyDescent="0.3">
      <c r="A1148" s="126"/>
      <c r="B1148" s="115"/>
      <c r="C1148" s="115"/>
      <c r="D1148" s="104"/>
      <c r="E1148" s="115"/>
      <c r="F1148" s="115"/>
      <c r="G1148" s="154"/>
      <c r="H1148" s="158"/>
      <c r="I1148" s="129"/>
    </row>
    <row r="1149" spans="1:9" x14ac:dyDescent="0.3">
      <c r="A1149" s="126"/>
      <c r="B1149" s="115"/>
      <c r="C1149" s="115"/>
      <c r="D1149" s="104"/>
      <c r="E1149" s="115"/>
      <c r="F1149" s="115"/>
      <c r="G1149" s="154"/>
      <c r="H1149" s="158"/>
      <c r="I1149" s="129"/>
    </row>
    <row r="1150" spans="1:9" x14ac:dyDescent="0.3">
      <c r="A1150" s="126"/>
      <c r="B1150" s="115"/>
      <c r="C1150" s="115"/>
      <c r="D1150" s="104"/>
      <c r="E1150" s="115"/>
      <c r="F1150" s="115"/>
      <c r="G1150" s="154"/>
      <c r="H1150" s="158"/>
      <c r="I1150" s="129"/>
    </row>
    <row r="1151" spans="1:9" x14ac:dyDescent="0.3">
      <c r="A1151" s="126"/>
      <c r="B1151" s="115"/>
      <c r="C1151" s="115"/>
      <c r="D1151" s="104"/>
      <c r="E1151" s="115"/>
      <c r="F1151" s="115"/>
      <c r="G1151" s="154"/>
      <c r="H1151" s="158"/>
      <c r="I1151" s="129"/>
    </row>
    <row r="1152" spans="1:9" x14ac:dyDescent="0.3">
      <c r="A1152" s="126"/>
      <c r="B1152" s="115"/>
      <c r="C1152" s="115"/>
      <c r="D1152" s="104"/>
      <c r="E1152" s="115"/>
      <c r="F1152" s="115"/>
      <c r="G1152" s="154"/>
      <c r="H1152" s="158"/>
      <c r="I1152" s="129"/>
    </row>
    <row r="1153" spans="1:9" x14ac:dyDescent="0.3">
      <c r="A1153" s="126"/>
      <c r="B1153" s="115"/>
      <c r="C1153" s="115"/>
      <c r="D1153" s="104"/>
      <c r="E1153" s="115"/>
      <c r="F1153" s="115"/>
      <c r="G1153" s="154"/>
      <c r="H1153" s="158"/>
      <c r="I1153" s="129"/>
    </row>
    <row r="1154" spans="1:9" x14ac:dyDescent="0.3">
      <c r="A1154" s="126"/>
      <c r="B1154" s="115"/>
      <c r="C1154" s="115"/>
      <c r="D1154" s="104"/>
      <c r="E1154" s="115"/>
      <c r="F1154" s="115"/>
      <c r="G1154" s="154"/>
      <c r="H1154" s="158"/>
      <c r="I1154" s="129"/>
    </row>
    <row r="1155" spans="1:9" x14ac:dyDescent="0.3">
      <c r="A1155" s="126"/>
      <c r="B1155" s="115"/>
      <c r="C1155" s="115"/>
      <c r="D1155" s="104"/>
      <c r="E1155" s="115"/>
      <c r="F1155" s="115"/>
      <c r="G1155" s="154"/>
      <c r="H1155" s="158"/>
      <c r="I1155" s="129"/>
    </row>
    <row r="1156" spans="1:9" x14ac:dyDescent="0.3">
      <c r="A1156" s="126"/>
      <c r="B1156" s="115"/>
      <c r="C1156" s="115"/>
      <c r="D1156" s="104"/>
      <c r="E1156" s="115"/>
      <c r="F1156" s="115"/>
      <c r="G1156" s="154"/>
      <c r="H1156" s="158"/>
      <c r="I1156" s="129"/>
    </row>
    <row r="1157" spans="1:9" x14ac:dyDescent="0.3">
      <c r="A1157" s="126"/>
      <c r="B1157" s="115"/>
      <c r="C1157" s="115"/>
      <c r="D1157" s="104"/>
      <c r="E1157" s="115"/>
      <c r="F1157" s="115"/>
      <c r="G1157" s="154"/>
      <c r="H1157" s="158"/>
      <c r="I1157" s="129"/>
    </row>
    <row r="1158" spans="1:9" x14ac:dyDescent="0.3">
      <c r="A1158" s="126"/>
      <c r="B1158" s="115"/>
      <c r="C1158" s="115"/>
      <c r="D1158" s="104"/>
      <c r="E1158" s="115"/>
      <c r="F1158" s="115"/>
      <c r="G1158" s="154"/>
      <c r="H1158" s="158"/>
      <c r="I1158" s="129"/>
    </row>
    <row r="1159" spans="1:9" x14ac:dyDescent="0.3">
      <c r="A1159" s="126"/>
      <c r="B1159" s="115"/>
      <c r="C1159" s="115"/>
      <c r="D1159" s="104"/>
      <c r="E1159" s="115"/>
      <c r="F1159" s="115"/>
      <c r="G1159" s="154"/>
      <c r="H1159" s="158"/>
      <c r="I1159" s="129"/>
    </row>
    <row r="1160" spans="1:9" x14ac:dyDescent="0.3">
      <c r="A1160" s="126"/>
      <c r="B1160" s="115"/>
      <c r="C1160" s="115"/>
      <c r="D1160" s="104"/>
      <c r="E1160" s="115"/>
      <c r="F1160" s="115"/>
      <c r="G1160" s="154"/>
      <c r="H1160" s="158"/>
      <c r="I1160" s="129"/>
    </row>
    <row r="1161" spans="1:9" x14ac:dyDescent="0.3">
      <c r="A1161" s="126"/>
      <c r="B1161" s="115"/>
      <c r="C1161" s="115"/>
      <c r="D1161" s="104"/>
      <c r="E1161" s="115"/>
      <c r="F1161" s="115"/>
      <c r="G1161" s="154"/>
      <c r="H1161" s="158"/>
      <c r="I1161" s="129"/>
    </row>
    <row r="1162" spans="1:9" x14ac:dyDescent="0.3">
      <c r="A1162" s="126"/>
      <c r="B1162" s="115"/>
      <c r="C1162" s="115"/>
      <c r="D1162" s="104"/>
      <c r="E1162" s="115"/>
      <c r="F1162" s="115"/>
      <c r="G1162" s="154"/>
      <c r="H1162" s="158"/>
      <c r="I1162" s="129"/>
    </row>
    <row r="1163" spans="1:9" x14ac:dyDescent="0.3">
      <c r="A1163" s="126"/>
      <c r="B1163" s="115"/>
      <c r="C1163" s="115"/>
      <c r="D1163" s="104"/>
      <c r="E1163" s="115"/>
      <c r="F1163" s="115"/>
      <c r="G1163" s="154"/>
      <c r="H1163" s="158"/>
      <c r="I1163" s="129"/>
    </row>
    <row r="1164" spans="1:9" x14ac:dyDescent="0.3">
      <c r="A1164" s="126"/>
      <c r="B1164" s="115"/>
      <c r="C1164" s="115"/>
      <c r="D1164" s="104"/>
      <c r="E1164" s="115"/>
      <c r="F1164" s="115"/>
      <c r="G1164" s="154"/>
      <c r="H1164" s="158"/>
      <c r="I1164" s="129"/>
    </row>
    <row r="1165" spans="1:9" x14ac:dyDescent="0.3">
      <c r="A1165" s="126"/>
      <c r="B1165" s="115"/>
      <c r="C1165" s="115"/>
      <c r="D1165" s="104"/>
      <c r="E1165" s="115"/>
      <c r="F1165" s="115"/>
      <c r="G1165" s="154"/>
      <c r="H1165" s="158"/>
      <c r="I1165" s="129"/>
    </row>
    <row r="1166" spans="1:9" x14ac:dyDescent="0.3">
      <c r="A1166" s="126"/>
      <c r="B1166" s="115"/>
      <c r="C1166" s="115"/>
      <c r="D1166" s="104"/>
      <c r="E1166" s="115"/>
      <c r="F1166" s="115"/>
      <c r="G1166" s="154"/>
      <c r="H1166" s="158"/>
      <c r="I1166" s="129"/>
    </row>
    <row r="1167" spans="1:9" x14ac:dyDescent="0.3">
      <c r="A1167" s="126"/>
      <c r="B1167" s="115"/>
      <c r="C1167" s="115"/>
      <c r="D1167" s="104"/>
      <c r="E1167" s="115"/>
      <c r="F1167" s="115"/>
      <c r="G1167" s="154"/>
      <c r="H1167" s="158"/>
      <c r="I1167" s="129"/>
    </row>
    <row r="1168" spans="1:9" x14ac:dyDescent="0.3">
      <c r="A1168" s="126"/>
      <c r="B1168" s="115"/>
      <c r="C1168" s="115"/>
      <c r="D1168" s="104"/>
      <c r="E1168" s="115"/>
      <c r="F1168" s="115"/>
      <c r="G1168" s="154"/>
      <c r="H1168" s="158"/>
      <c r="I1168" s="129"/>
    </row>
    <row r="1169" spans="1:9" x14ac:dyDescent="0.3">
      <c r="A1169" s="126"/>
      <c r="B1169" s="115"/>
      <c r="C1169" s="115"/>
      <c r="D1169" s="104"/>
      <c r="E1169" s="115"/>
      <c r="F1169" s="115"/>
      <c r="G1169" s="154"/>
      <c r="H1169" s="158"/>
      <c r="I1169" s="129"/>
    </row>
    <row r="1170" spans="1:9" x14ac:dyDescent="0.3">
      <c r="A1170" s="126"/>
      <c r="B1170" s="115"/>
      <c r="C1170" s="115"/>
      <c r="D1170" s="104"/>
      <c r="E1170" s="115"/>
      <c r="F1170" s="115"/>
      <c r="G1170" s="154"/>
      <c r="H1170" s="158"/>
      <c r="I1170" s="129"/>
    </row>
    <row r="1171" spans="1:9" x14ac:dyDescent="0.3">
      <c r="A1171" s="126"/>
      <c r="B1171" s="115"/>
      <c r="C1171" s="115"/>
      <c r="D1171" s="104"/>
      <c r="E1171" s="115"/>
      <c r="F1171" s="115"/>
      <c r="G1171" s="154"/>
      <c r="H1171" s="158"/>
      <c r="I1171" s="129"/>
    </row>
    <row r="1172" spans="1:9" x14ac:dyDescent="0.3">
      <c r="A1172" s="126"/>
      <c r="B1172" s="115"/>
      <c r="C1172" s="115"/>
      <c r="D1172" s="104"/>
      <c r="E1172" s="115"/>
      <c r="F1172" s="115"/>
      <c r="G1172" s="154"/>
      <c r="H1172" s="158"/>
      <c r="I1172" s="129"/>
    </row>
    <row r="1173" spans="1:9" x14ac:dyDescent="0.3">
      <c r="A1173" s="126"/>
      <c r="B1173" s="115"/>
      <c r="C1173" s="115"/>
      <c r="D1173" s="104"/>
      <c r="E1173" s="115"/>
      <c r="F1173" s="115"/>
      <c r="G1173" s="154"/>
      <c r="H1173" s="158"/>
      <c r="I1173" s="129"/>
    </row>
    <row r="1174" spans="1:9" x14ac:dyDescent="0.3">
      <c r="A1174" s="126"/>
      <c r="B1174" s="115"/>
      <c r="C1174" s="115"/>
      <c r="D1174" s="104"/>
      <c r="E1174" s="115"/>
      <c r="F1174" s="115"/>
      <c r="G1174" s="154"/>
      <c r="H1174" s="158"/>
      <c r="I1174" s="129"/>
    </row>
    <row r="1175" spans="1:9" x14ac:dyDescent="0.3">
      <c r="A1175" s="126"/>
      <c r="B1175" s="115"/>
      <c r="C1175" s="115"/>
      <c r="D1175" s="104"/>
      <c r="E1175" s="115"/>
      <c r="F1175" s="115"/>
      <c r="G1175" s="154"/>
      <c r="H1175" s="158"/>
      <c r="I1175" s="129"/>
    </row>
    <row r="1176" spans="1:9" x14ac:dyDescent="0.3">
      <c r="A1176" s="126"/>
      <c r="B1176" s="115"/>
      <c r="C1176" s="115"/>
      <c r="D1176" s="104"/>
      <c r="E1176" s="115"/>
      <c r="F1176" s="115"/>
      <c r="G1176" s="154"/>
      <c r="H1176" s="158"/>
      <c r="I1176" s="129"/>
    </row>
    <row r="1177" spans="1:9" x14ac:dyDescent="0.3">
      <c r="A1177" s="126"/>
      <c r="B1177" s="115"/>
      <c r="C1177" s="115"/>
      <c r="D1177" s="104"/>
      <c r="E1177" s="115"/>
      <c r="F1177" s="115"/>
      <c r="G1177" s="154"/>
      <c r="H1177" s="158"/>
      <c r="I1177" s="129"/>
    </row>
    <row r="1178" spans="1:9" x14ac:dyDescent="0.3">
      <c r="A1178" s="126"/>
      <c r="B1178" s="115"/>
      <c r="C1178" s="115"/>
      <c r="D1178" s="104"/>
      <c r="E1178" s="115"/>
      <c r="F1178" s="115"/>
      <c r="G1178" s="154"/>
      <c r="H1178" s="158"/>
      <c r="I1178" s="129"/>
    </row>
    <row r="1179" spans="1:9" x14ac:dyDescent="0.3">
      <c r="A1179" s="126"/>
      <c r="B1179" s="115"/>
      <c r="C1179" s="115"/>
      <c r="D1179" s="104"/>
      <c r="E1179" s="115"/>
      <c r="F1179" s="115"/>
      <c r="G1179" s="154"/>
      <c r="H1179" s="158"/>
      <c r="I1179" s="129"/>
    </row>
    <row r="1180" spans="1:9" x14ac:dyDescent="0.3">
      <c r="A1180" s="126"/>
      <c r="B1180" s="115"/>
      <c r="C1180" s="115"/>
      <c r="D1180" s="104"/>
      <c r="E1180" s="115"/>
      <c r="F1180" s="115"/>
      <c r="G1180" s="154"/>
      <c r="H1180" s="158"/>
      <c r="I1180" s="129"/>
    </row>
    <row r="1181" spans="1:9" x14ac:dyDescent="0.3">
      <c r="A1181" s="126"/>
      <c r="B1181" s="115"/>
      <c r="C1181" s="115"/>
      <c r="D1181" s="104"/>
      <c r="E1181" s="115"/>
      <c r="F1181" s="115"/>
      <c r="G1181" s="154"/>
      <c r="H1181" s="158"/>
      <c r="I1181" s="129"/>
    </row>
    <row r="1182" spans="1:9" x14ac:dyDescent="0.3">
      <c r="A1182" s="126"/>
      <c r="B1182" s="115"/>
      <c r="C1182" s="115"/>
      <c r="D1182" s="104"/>
      <c r="E1182" s="115"/>
      <c r="F1182" s="115"/>
      <c r="G1182" s="154"/>
      <c r="H1182" s="158"/>
      <c r="I1182" s="129"/>
    </row>
    <row r="1183" spans="1:9" x14ac:dyDescent="0.3">
      <c r="A1183" s="126"/>
      <c r="B1183" s="115"/>
      <c r="C1183" s="115"/>
      <c r="D1183" s="104"/>
      <c r="E1183" s="115"/>
      <c r="F1183" s="115"/>
      <c r="G1183" s="154"/>
      <c r="H1183" s="158"/>
      <c r="I1183" s="129"/>
    </row>
    <row r="1184" spans="1:9" x14ac:dyDescent="0.3">
      <c r="A1184" s="126"/>
      <c r="B1184" s="115"/>
      <c r="C1184" s="115"/>
      <c r="D1184" s="104"/>
      <c r="E1184" s="115"/>
      <c r="F1184" s="115"/>
      <c r="G1184" s="154"/>
      <c r="H1184" s="158"/>
      <c r="I1184" s="129"/>
    </row>
    <row r="1185" spans="1:9" x14ac:dyDescent="0.3">
      <c r="A1185" s="126"/>
      <c r="B1185" s="115"/>
      <c r="C1185" s="115"/>
      <c r="D1185" s="104"/>
      <c r="E1185" s="115"/>
      <c r="F1185" s="115"/>
      <c r="G1185" s="154"/>
      <c r="H1185" s="158"/>
      <c r="I1185" s="129"/>
    </row>
    <row r="1186" spans="1:9" x14ac:dyDescent="0.3">
      <c r="A1186" s="126"/>
      <c r="B1186" s="115"/>
      <c r="C1186" s="115"/>
      <c r="D1186" s="104"/>
      <c r="E1186" s="115"/>
      <c r="F1186" s="115"/>
      <c r="G1186" s="154"/>
      <c r="H1186" s="158"/>
      <c r="I1186" s="129"/>
    </row>
    <row r="1187" spans="1:9" x14ac:dyDescent="0.3">
      <c r="A1187" s="126"/>
      <c r="B1187" s="115"/>
      <c r="C1187" s="115"/>
      <c r="D1187" s="104"/>
      <c r="E1187" s="115"/>
      <c r="F1187" s="115"/>
      <c r="G1187" s="154"/>
      <c r="H1187" s="158"/>
      <c r="I1187" s="129"/>
    </row>
    <row r="1188" spans="1:9" x14ac:dyDescent="0.3">
      <c r="A1188" s="126"/>
      <c r="B1188" s="115"/>
      <c r="C1188" s="115"/>
      <c r="D1188" s="104"/>
      <c r="E1188" s="115"/>
      <c r="F1188" s="115"/>
      <c r="G1188" s="154"/>
      <c r="H1188" s="158"/>
      <c r="I1188" s="129"/>
    </row>
    <row r="1189" spans="1:9" x14ac:dyDescent="0.3">
      <c r="A1189" s="126"/>
      <c r="B1189" s="115"/>
      <c r="C1189" s="115"/>
      <c r="D1189" s="104"/>
      <c r="E1189" s="115"/>
      <c r="F1189" s="115"/>
      <c r="G1189" s="154"/>
      <c r="H1189" s="158"/>
      <c r="I1189" s="129"/>
    </row>
    <row r="1190" spans="1:9" x14ac:dyDescent="0.3">
      <c r="A1190" s="126"/>
      <c r="B1190" s="115"/>
      <c r="C1190" s="115"/>
      <c r="D1190" s="104"/>
      <c r="E1190" s="115"/>
      <c r="F1190" s="115"/>
      <c r="G1190" s="154"/>
      <c r="H1190" s="158"/>
      <c r="I1190" s="129"/>
    </row>
    <row r="1191" spans="1:9" x14ac:dyDescent="0.3">
      <c r="A1191" s="126"/>
      <c r="B1191" s="115"/>
      <c r="C1191" s="115"/>
      <c r="D1191" s="104"/>
      <c r="E1191" s="115"/>
      <c r="F1191" s="115"/>
      <c r="G1191" s="154"/>
      <c r="H1191" s="158"/>
      <c r="I1191" s="129"/>
    </row>
    <row r="1192" spans="1:9" x14ac:dyDescent="0.3">
      <c r="A1192" s="126"/>
      <c r="B1192" s="115"/>
      <c r="C1192" s="115"/>
      <c r="D1192" s="104"/>
      <c r="E1192" s="115"/>
      <c r="F1192" s="115"/>
      <c r="G1192" s="154"/>
      <c r="H1192" s="158"/>
      <c r="I1192" s="129"/>
    </row>
    <row r="1193" spans="1:9" x14ac:dyDescent="0.3">
      <c r="A1193" s="126"/>
      <c r="B1193" s="115"/>
      <c r="C1193" s="115"/>
      <c r="D1193" s="104"/>
      <c r="E1193" s="115"/>
      <c r="F1193" s="115"/>
      <c r="G1193" s="154"/>
      <c r="H1193" s="158"/>
      <c r="I1193" s="129"/>
    </row>
    <row r="1194" spans="1:9" x14ac:dyDescent="0.3">
      <c r="A1194" s="126"/>
      <c r="B1194" s="115"/>
      <c r="C1194" s="115"/>
      <c r="D1194" s="104"/>
      <c r="E1194" s="115"/>
      <c r="F1194" s="115"/>
      <c r="G1194" s="154"/>
      <c r="H1194" s="158"/>
      <c r="I1194" s="129"/>
    </row>
    <row r="1195" spans="1:9" x14ac:dyDescent="0.3">
      <c r="A1195" s="126"/>
      <c r="B1195" s="115"/>
      <c r="C1195" s="115"/>
      <c r="D1195" s="104"/>
      <c r="E1195" s="115"/>
      <c r="F1195" s="115"/>
      <c r="G1195" s="154"/>
      <c r="H1195" s="158"/>
      <c r="I1195" s="129"/>
    </row>
    <row r="1196" spans="1:9" x14ac:dyDescent="0.3">
      <c r="A1196" s="126"/>
      <c r="B1196" s="115"/>
      <c r="C1196" s="115"/>
      <c r="D1196" s="104"/>
      <c r="E1196" s="115"/>
      <c r="F1196" s="115"/>
      <c r="G1196" s="154"/>
      <c r="H1196" s="158"/>
      <c r="I1196" s="129"/>
    </row>
    <row r="1197" spans="1:9" x14ac:dyDescent="0.3">
      <c r="A1197" s="126"/>
      <c r="B1197" s="115"/>
      <c r="C1197" s="115"/>
      <c r="D1197" s="104"/>
      <c r="E1197" s="115"/>
      <c r="F1197" s="115"/>
      <c r="G1197" s="154"/>
      <c r="H1197" s="158"/>
      <c r="I1197" s="129"/>
    </row>
    <row r="1198" spans="1:9" x14ac:dyDescent="0.3">
      <c r="A1198" s="126"/>
      <c r="B1198" s="115"/>
      <c r="C1198" s="115"/>
      <c r="D1198" s="104"/>
      <c r="E1198" s="115"/>
      <c r="F1198" s="115"/>
      <c r="G1198" s="154"/>
      <c r="H1198" s="158"/>
      <c r="I1198" s="129"/>
    </row>
    <row r="1199" spans="1:9" x14ac:dyDescent="0.3">
      <c r="A1199" s="126"/>
      <c r="B1199" s="115"/>
      <c r="C1199" s="115"/>
      <c r="D1199" s="104"/>
      <c r="E1199" s="115"/>
      <c r="F1199" s="115"/>
      <c r="G1199" s="154"/>
      <c r="H1199" s="158"/>
      <c r="I1199" s="129"/>
    </row>
    <row r="1200" spans="1:9" x14ac:dyDescent="0.3">
      <c r="A1200" s="126"/>
      <c r="B1200" s="115"/>
      <c r="C1200" s="115"/>
      <c r="D1200" s="104"/>
      <c r="E1200" s="115"/>
      <c r="F1200" s="115"/>
      <c r="G1200" s="154"/>
      <c r="H1200" s="158"/>
      <c r="I1200" s="129"/>
    </row>
    <row r="1201" spans="1:9" x14ac:dyDescent="0.3">
      <c r="A1201" s="126"/>
      <c r="B1201" s="115"/>
      <c r="C1201" s="115"/>
      <c r="D1201" s="104"/>
      <c r="E1201" s="115"/>
      <c r="F1201" s="115"/>
      <c r="G1201" s="154"/>
      <c r="H1201" s="158"/>
      <c r="I1201" s="129"/>
    </row>
    <row r="1202" spans="1:9" x14ac:dyDescent="0.3">
      <c r="A1202" s="126"/>
      <c r="B1202" s="115"/>
      <c r="C1202" s="115"/>
      <c r="D1202" s="104"/>
      <c r="E1202" s="115"/>
      <c r="F1202" s="115"/>
      <c r="G1202" s="154"/>
      <c r="H1202" s="158"/>
      <c r="I1202" s="129"/>
    </row>
    <row r="1203" spans="1:9" x14ac:dyDescent="0.3">
      <c r="A1203" s="126"/>
      <c r="B1203" s="115"/>
      <c r="C1203" s="115"/>
      <c r="D1203" s="104"/>
      <c r="E1203" s="115"/>
      <c r="F1203" s="115"/>
      <c r="G1203" s="154"/>
      <c r="H1203" s="158"/>
      <c r="I1203" s="129"/>
    </row>
    <row r="1204" spans="1:9" x14ac:dyDescent="0.3">
      <c r="A1204" s="126"/>
      <c r="B1204" s="115"/>
      <c r="C1204" s="115"/>
      <c r="D1204" s="104"/>
      <c r="E1204" s="115"/>
      <c r="F1204" s="115"/>
      <c r="G1204" s="154"/>
      <c r="H1204" s="158"/>
      <c r="I1204" s="129"/>
    </row>
    <row r="1205" spans="1:9" x14ac:dyDescent="0.3">
      <c r="A1205" s="126"/>
      <c r="B1205" s="115"/>
      <c r="C1205" s="115"/>
      <c r="D1205" s="104"/>
      <c r="E1205" s="115"/>
      <c r="F1205" s="115"/>
      <c r="G1205" s="154"/>
      <c r="H1205" s="158"/>
      <c r="I1205" s="129"/>
    </row>
    <row r="1206" spans="1:9" x14ac:dyDescent="0.3">
      <c r="A1206" s="126"/>
      <c r="B1206" s="115"/>
      <c r="C1206" s="115"/>
      <c r="D1206" s="104"/>
      <c r="E1206" s="115"/>
      <c r="F1206" s="115"/>
      <c r="G1206" s="154"/>
      <c r="H1206" s="158"/>
      <c r="I1206" s="129"/>
    </row>
    <row r="1207" spans="1:9" x14ac:dyDescent="0.3">
      <c r="A1207" s="126"/>
      <c r="B1207" s="115"/>
      <c r="C1207" s="115"/>
      <c r="D1207" s="104"/>
      <c r="E1207" s="115"/>
      <c r="F1207" s="115"/>
      <c r="G1207" s="154"/>
      <c r="H1207" s="158"/>
      <c r="I1207" s="129"/>
    </row>
    <row r="1208" spans="1:9" x14ac:dyDescent="0.3">
      <c r="A1208" s="126"/>
      <c r="B1208" s="115"/>
      <c r="C1208" s="115"/>
      <c r="D1208" s="104"/>
      <c r="E1208" s="115"/>
      <c r="F1208" s="115"/>
      <c r="G1208" s="154"/>
      <c r="H1208" s="158"/>
      <c r="I1208" s="129"/>
    </row>
    <row r="1209" spans="1:9" x14ac:dyDescent="0.3">
      <c r="A1209" s="126"/>
      <c r="B1209" s="115"/>
      <c r="C1209" s="115"/>
      <c r="D1209" s="104"/>
      <c r="E1209" s="115"/>
      <c r="F1209" s="115"/>
      <c r="G1209" s="154"/>
      <c r="H1209" s="158"/>
      <c r="I1209" s="129"/>
    </row>
    <row r="1210" spans="1:9" x14ac:dyDescent="0.3">
      <c r="A1210" s="126"/>
      <c r="B1210" s="115"/>
      <c r="C1210" s="115"/>
      <c r="D1210" s="104"/>
      <c r="E1210" s="115"/>
      <c r="F1210" s="115"/>
      <c r="G1210" s="154"/>
      <c r="H1210" s="158"/>
      <c r="I1210" s="129"/>
    </row>
    <row r="1211" spans="1:9" x14ac:dyDescent="0.3">
      <c r="A1211" s="126"/>
      <c r="B1211" s="115"/>
      <c r="C1211" s="115"/>
      <c r="D1211" s="104"/>
      <c r="E1211" s="115"/>
      <c r="F1211" s="115"/>
      <c r="G1211" s="154"/>
      <c r="H1211" s="158"/>
      <c r="I1211" s="129"/>
    </row>
    <row r="1212" spans="1:9" x14ac:dyDescent="0.3">
      <c r="A1212" s="126"/>
      <c r="B1212" s="115"/>
      <c r="C1212" s="115"/>
      <c r="D1212" s="104"/>
      <c r="E1212" s="115"/>
      <c r="F1212" s="115"/>
      <c r="G1212" s="154"/>
      <c r="H1212" s="158"/>
      <c r="I1212" s="129"/>
    </row>
    <row r="1213" spans="1:9" x14ac:dyDescent="0.3">
      <c r="A1213" s="126"/>
      <c r="B1213" s="115"/>
      <c r="C1213" s="115"/>
      <c r="D1213" s="104"/>
      <c r="E1213" s="115"/>
      <c r="F1213" s="115"/>
      <c r="G1213" s="154"/>
      <c r="H1213" s="158"/>
      <c r="I1213" s="129"/>
    </row>
    <row r="1214" spans="1:9" x14ac:dyDescent="0.3">
      <c r="A1214" s="126"/>
      <c r="B1214" s="115"/>
      <c r="C1214" s="115"/>
      <c r="D1214" s="104"/>
      <c r="E1214" s="115"/>
      <c r="F1214" s="115"/>
      <c r="G1214" s="154"/>
      <c r="H1214" s="158"/>
      <c r="I1214" s="129"/>
    </row>
    <row r="1215" spans="1:9" x14ac:dyDescent="0.3">
      <c r="A1215" s="126"/>
      <c r="B1215" s="115"/>
      <c r="C1215" s="115"/>
      <c r="D1215" s="104"/>
      <c r="E1215" s="115"/>
      <c r="F1215" s="115"/>
      <c r="G1215" s="154"/>
      <c r="H1215" s="158"/>
      <c r="I1215" s="129"/>
    </row>
    <row r="1216" spans="1:9" x14ac:dyDescent="0.3">
      <c r="A1216" s="126"/>
      <c r="B1216" s="115"/>
      <c r="C1216" s="115"/>
      <c r="D1216" s="104"/>
      <c r="E1216" s="115"/>
      <c r="F1216" s="115"/>
      <c r="G1216" s="154"/>
      <c r="H1216" s="158"/>
      <c r="I1216" s="129"/>
    </row>
    <row r="1217" spans="1:9" x14ac:dyDescent="0.3">
      <c r="A1217" s="126"/>
      <c r="B1217" s="115"/>
      <c r="C1217" s="115"/>
      <c r="D1217" s="104"/>
      <c r="E1217" s="115"/>
      <c r="F1217" s="115"/>
      <c r="G1217" s="154"/>
      <c r="H1217" s="158"/>
      <c r="I1217" s="129"/>
    </row>
    <row r="1218" spans="1:9" x14ac:dyDescent="0.3">
      <c r="A1218" s="126"/>
      <c r="B1218" s="115"/>
      <c r="C1218" s="115"/>
      <c r="D1218" s="104"/>
      <c r="E1218" s="115"/>
      <c r="F1218" s="115"/>
      <c r="G1218" s="154"/>
      <c r="H1218" s="158"/>
      <c r="I1218" s="129"/>
    </row>
    <row r="1219" spans="1:9" x14ac:dyDescent="0.3">
      <c r="A1219" s="126"/>
      <c r="B1219" s="115"/>
      <c r="C1219" s="115"/>
      <c r="D1219" s="104"/>
      <c r="E1219" s="115"/>
      <c r="F1219" s="115"/>
      <c r="G1219" s="154"/>
      <c r="H1219" s="158"/>
      <c r="I1219" s="129"/>
    </row>
    <row r="1220" spans="1:9" x14ac:dyDescent="0.3">
      <c r="A1220" s="126"/>
      <c r="B1220" s="115"/>
      <c r="C1220" s="115"/>
      <c r="D1220" s="104"/>
      <c r="E1220" s="115"/>
      <c r="F1220" s="115"/>
      <c r="G1220" s="154"/>
      <c r="H1220" s="158"/>
      <c r="I1220" s="129"/>
    </row>
    <row r="1221" spans="1:9" x14ac:dyDescent="0.3">
      <c r="A1221" s="126"/>
      <c r="B1221" s="115"/>
      <c r="C1221" s="115"/>
      <c r="D1221" s="104"/>
      <c r="E1221" s="115"/>
      <c r="F1221" s="115"/>
      <c r="G1221" s="154"/>
      <c r="H1221" s="158"/>
      <c r="I1221" s="129"/>
    </row>
    <row r="1222" spans="1:9" x14ac:dyDescent="0.3">
      <c r="A1222" s="126"/>
      <c r="B1222" s="115"/>
      <c r="C1222" s="115"/>
      <c r="D1222" s="104"/>
      <c r="E1222" s="115"/>
      <c r="F1222" s="115"/>
      <c r="G1222" s="154"/>
      <c r="H1222" s="158"/>
      <c r="I1222" s="129"/>
    </row>
    <row r="1223" spans="1:9" x14ac:dyDescent="0.3">
      <c r="A1223" s="126"/>
      <c r="B1223" s="115"/>
      <c r="C1223" s="115"/>
      <c r="D1223" s="104"/>
      <c r="E1223" s="115"/>
      <c r="F1223" s="115"/>
      <c r="G1223" s="154"/>
      <c r="H1223" s="158"/>
      <c r="I1223" s="129"/>
    </row>
    <row r="1224" spans="1:9" x14ac:dyDescent="0.3">
      <c r="A1224" s="126"/>
      <c r="B1224" s="115"/>
      <c r="C1224" s="115"/>
      <c r="D1224" s="104"/>
      <c r="E1224" s="115"/>
      <c r="F1224" s="115"/>
      <c r="G1224" s="154"/>
      <c r="H1224" s="158"/>
      <c r="I1224" s="129"/>
    </row>
    <row r="1225" spans="1:9" x14ac:dyDescent="0.3">
      <c r="A1225" s="126"/>
      <c r="B1225" s="115"/>
      <c r="C1225" s="115"/>
      <c r="D1225" s="104"/>
      <c r="E1225" s="115"/>
      <c r="F1225" s="115"/>
      <c r="G1225" s="154"/>
      <c r="H1225" s="158"/>
      <c r="I1225" s="129"/>
    </row>
    <row r="1226" spans="1:9" x14ac:dyDescent="0.3">
      <c r="A1226" s="126"/>
      <c r="B1226" s="115"/>
      <c r="C1226" s="115"/>
      <c r="D1226" s="104"/>
      <c r="E1226" s="115"/>
      <c r="F1226" s="115"/>
      <c r="G1226" s="154"/>
      <c r="H1226" s="158"/>
      <c r="I1226" s="129"/>
    </row>
    <row r="1227" spans="1:9" x14ac:dyDescent="0.3">
      <c r="A1227" s="126"/>
      <c r="B1227" s="115"/>
      <c r="C1227" s="115"/>
      <c r="D1227" s="104"/>
      <c r="E1227" s="115"/>
      <c r="F1227" s="115"/>
      <c r="G1227" s="154"/>
      <c r="H1227" s="158"/>
      <c r="I1227" s="129"/>
    </row>
    <row r="1228" spans="1:9" x14ac:dyDescent="0.3">
      <c r="A1228" s="126"/>
      <c r="B1228" s="115"/>
      <c r="C1228" s="115"/>
      <c r="D1228" s="104"/>
      <c r="E1228" s="115"/>
      <c r="F1228" s="115"/>
      <c r="G1228" s="154"/>
      <c r="H1228" s="158"/>
      <c r="I1228" s="129"/>
    </row>
    <row r="1229" spans="1:9" x14ac:dyDescent="0.3">
      <c r="A1229" s="126"/>
      <c r="B1229" s="115"/>
      <c r="C1229" s="115"/>
      <c r="D1229" s="104"/>
      <c r="E1229" s="115"/>
      <c r="F1229" s="115"/>
      <c r="G1229" s="154"/>
      <c r="H1229" s="158"/>
      <c r="I1229" s="129"/>
    </row>
    <row r="1230" spans="1:9" x14ac:dyDescent="0.3">
      <c r="A1230" s="126"/>
      <c r="B1230" s="115"/>
      <c r="C1230" s="115"/>
      <c r="D1230" s="104"/>
      <c r="E1230" s="115"/>
      <c r="F1230" s="115"/>
      <c r="G1230" s="154"/>
      <c r="H1230" s="158"/>
      <c r="I1230" s="129"/>
    </row>
    <row r="1231" spans="1:9" x14ac:dyDescent="0.3">
      <c r="A1231" s="126"/>
      <c r="B1231" s="115"/>
      <c r="C1231" s="115"/>
      <c r="D1231" s="104"/>
      <c r="E1231" s="115"/>
      <c r="F1231" s="115"/>
      <c r="G1231" s="154"/>
      <c r="H1231" s="158"/>
      <c r="I1231" s="129"/>
    </row>
    <row r="1232" spans="1:9" x14ac:dyDescent="0.3">
      <c r="A1232" s="126"/>
      <c r="B1232" s="115"/>
      <c r="C1232" s="115"/>
      <c r="D1232" s="104"/>
      <c r="E1232" s="115"/>
      <c r="F1232" s="115"/>
      <c r="G1232" s="154"/>
      <c r="H1232" s="158"/>
      <c r="I1232" s="129"/>
    </row>
    <row r="1233" spans="1:9" x14ac:dyDescent="0.3">
      <c r="A1233" s="126"/>
      <c r="B1233" s="115"/>
      <c r="C1233" s="115"/>
      <c r="D1233" s="104"/>
      <c r="E1233" s="115"/>
      <c r="F1233" s="115"/>
      <c r="G1233" s="154"/>
      <c r="H1233" s="158"/>
      <c r="I1233" s="129"/>
    </row>
    <row r="1234" spans="1:9" x14ac:dyDescent="0.3">
      <c r="A1234" s="126"/>
      <c r="B1234" s="115"/>
      <c r="C1234" s="115"/>
      <c r="D1234" s="104"/>
      <c r="E1234" s="115"/>
      <c r="F1234" s="115"/>
      <c r="G1234" s="154"/>
      <c r="H1234" s="158"/>
      <c r="I1234" s="129"/>
    </row>
    <row r="1235" spans="1:9" x14ac:dyDescent="0.3">
      <c r="A1235" s="126"/>
      <c r="B1235" s="115"/>
      <c r="C1235" s="115"/>
      <c r="D1235" s="104"/>
      <c r="E1235" s="115"/>
      <c r="F1235" s="115"/>
      <c r="G1235" s="154"/>
      <c r="H1235" s="158"/>
      <c r="I1235" s="129"/>
    </row>
    <row r="1236" spans="1:9" x14ac:dyDescent="0.3">
      <c r="A1236" s="126"/>
      <c r="B1236" s="115"/>
      <c r="C1236" s="115"/>
      <c r="D1236" s="104"/>
      <c r="E1236" s="115"/>
      <c r="F1236" s="115"/>
      <c r="G1236" s="154"/>
      <c r="H1236" s="158"/>
      <c r="I1236" s="129"/>
    </row>
    <row r="1237" spans="1:9" x14ac:dyDescent="0.3">
      <c r="A1237" s="126"/>
      <c r="B1237" s="115"/>
      <c r="C1237" s="115"/>
      <c r="D1237" s="104"/>
      <c r="E1237" s="115"/>
      <c r="F1237" s="115"/>
      <c r="G1237" s="154"/>
      <c r="H1237" s="158"/>
      <c r="I1237" s="129"/>
    </row>
    <row r="1238" spans="1:9" x14ac:dyDescent="0.3">
      <c r="A1238" s="126"/>
      <c r="B1238" s="115"/>
      <c r="C1238" s="115"/>
      <c r="D1238" s="104"/>
      <c r="E1238" s="115"/>
      <c r="F1238" s="115"/>
      <c r="G1238" s="154"/>
      <c r="H1238" s="158"/>
      <c r="I1238" s="129"/>
    </row>
    <row r="1239" spans="1:9" x14ac:dyDescent="0.3">
      <c r="A1239" s="126"/>
      <c r="B1239" s="115"/>
      <c r="C1239" s="115"/>
      <c r="D1239" s="104"/>
      <c r="E1239" s="115"/>
      <c r="F1239" s="115"/>
      <c r="G1239" s="154"/>
      <c r="H1239" s="158"/>
      <c r="I1239" s="129"/>
    </row>
    <row r="1240" spans="1:9" x14ac:dyDescent="0.3">
      <c r="A1240" s="126"/>
      <c r="B1240" s="115"/>
      <c r="C1240" s="115"/>
      <c r="D1240" s="104"/>
      <c r="E1240" s="115"/>
      <c r="F1240" s="115"/>
      <c r="G1240" s="154"/>
      <c r="H1240" s="158"/>
      <c r="I1240" s="129"/>
    </row>
    <row r="1241" spans="1:9" x14ac:dyDescent="0.3">
      <c r="A1241" s="126"/>
      <c r="B1241" s="115"/>
      <c r="C1241" s="115"/>
      <c r="D1241" s="104"/>
      <c r="E1241" s="115"/>
      <c r="F1241" s="115"/>
      <c r="G1241" s="154"/>
      <c r="H1241" s="158"/>
      <c r="I1241" s="129"/>
    </row>
    <row r="1242" spans="1:9" x14ac:dyDescent="0.3">
      <c r="A1242" s="126"/>
      <c r="B1242" s="115"/>
      <c r="C1242" s="115"/>
      <c r="D1242" s="104"/>
      <c r="E1242" s="115"/>
      <c r="F1242" s="115"/>
      <c r="G1242" s="154"/>
      <c r="H1242" s="158"/>
      <c r="I1242" s="129"/>
    </row>
    <row r="1243" spans="1:9" x14ac:dyDescent="0.3">
      <c r="A1243" s="126"/>
      <c r="B1243" s="115"/>
      <c r="C1243" s="115"/>
      <c r="D1243" s="104"/>
      <c r="E1243" s="115"/>
      <c r="F1243" s="115"/>
      <c r="G1243" s="154"/>
      <c r="H1243" s="158"/>
      <c r="I1243" s="129"/>
    </row>
    <row r="1244" spans="1:9" x14ac:dyDescent="0.3">
      <c r="A1244" s="126"/>
      <c r="B1244" s="115"/>
      <c r="C1244" s="115"/>
      <c r="D1244" s="104"/>
      <c r="E1244" s="115"/>
      <c r="F1244" s="115"/>
      <c r="G1244" s="154"/>
      <c r="H1244" s="158"/>
      <c r="I1244" s="129"/>
    </row>
    <row r="1245" spans="1:9" x14ac:dyDescent="0.3">
      <c r="A1245" s="126"/>
      <c r="B1245" s="115"/>
      <c r="C1245" s="115"/>
      <c r="D1245" s="104"/>
      <c r="E1245" s="115"/>
      <c r="F1245" s="115"/>
      <c r="G1245" s="154"/>
      <c r="H1245" s="158"/>
      <c r="I1245" s="129"/>
    </row>
    <row r="1246" spans="1:9" x14ac:dyDescent="0.3">
      <c r="A1246" s="126"/>
      <c r="B1246" s="115"/>
      <c r="C1246" s="115"/>
      <c r="D1246" s="104"/>
      <c r="E1246" s="115"/>
      <c r="F1246" s="115"/>
      <c r="G1246" s="154"/>
      <c r="H1246" s="158"/>
      <c r="I1246" s="129"/>
    </row>
    <row r="1247" spans="1:9" x14ac:dyDescent="0.3">
      <c r="A1247" s="126"/>
      <c r="B1247" s="115"/>
      <c r="C1247" s="115"/>
      <c r="D1247" s="104"/>
      <c r="E1247" s="115"/>
      <c r="F1247" s="115"/>
      <c r="G1247" s="154"/>
      <c r="H1247" s="158"/>
      <c r="I1247" s="129"/>
    </row>
    <row r="1248" spans="1:9" x14ac:dyDescent="0.3">
      <c r="A1248" s="126"/>
      <c r="B1248" s="115"/>
      <c r="C1248" s="115"/>
      <c r="D1248" s="104"/>
      <c r="E1248" s="115"/>
      <c r="F1248" s="115"/>
      <c r="G1248" s="154"/>
      <c r="H1248" s="158"/>
      <c r="I1248" s="129"/>
    </row>
    <row r="1249" spans="1:9" x14ac:dyDescent="0.3">
      <c r="A1249" s="126"/>
      <c r="B1249" s="115"/>
      <c r="C1249" s="115"/>
      <c r="D1249" s="104"/>
      <c r="E1249" s="115"/>
      <c r="F1249" s="115"/>
      <c r="G1249" s="154"/>
      <c r="H1249" s="158"/>
      <c r="I1249" s="129"/>
    </row>
    <row r="1250" spans="1:9" x14ac:dyDescent="0.3">
      <c r="A1250" s="126"/>
      <c r="B1250" s="115"/>
      <c r="C1250" s="115"/>
      <c r="D1250" s="104"/>
      <c r="E1250" s="115"/>
      <c r="F1250" s="115"/>
      <c r="G1250" s="154"/>
      <c r="H1250" s="158"/>
      <c r="I1250" s="129"/>
    </row>
    <row r="1251" spans="1:9" x14ac:dyDescent="0.3">
      <c r="A1251" s="126"/>
      <c r="B1251" s="115"/>
      <c r="C1251" s="115"/>
      <c r="D1251" s="104"/>
      <c r="E1251" s="115"/>
      <c r="F1251" s="115"/>
      <c r="G1251" s="154"/>
      <c r="H1251" s="158"/>
      <c r="I1251" s="129"/>
    </row>
    <row r="1252" spans="1:9" x14ac:dyDescent="0.3">
      <c r="A1252" s="126"/>
      <c r="B1252" s="115"/>
      <c r="C1252" s="115"/>
      <c r="D1252" s="104"/>
      <c r="E1252" s="115"/>
      <c r="F1252" s="115"/>
      <c r="G1252" s="154"/>
      <c r="H1252" s="158"/>
      <c r="I1252" s="129"/>
    </row>
    <row r="1253" spans="1:9" x14ac:dyDescent="0.3">
      <c r="A1253" s="126"/>
      <c r="B1253" s="115"/>
      <c r="C1253" s="115"/>
      <c r="D1253" s="104"/>
      <c r="E1253" s="115"/>
      <c r="F1253" s="115"/>
      <c r="G1253" s="154"/>
      <c r="H1253" s="158"/>
      <c r="I1253" s="129"/>
    </row>
    <row r="1254" spans="1:9" x14ac:dyDescent="0.3">
      <c r="A1254" s="126"/>
      <c r="B1254" s="115"/>
      <c r="C1254" s="115"/>
      <c r="D1254" s="104"/>
      <c r="E1254" s="115"/>
      <c r="F1254" s="115"/>
      <c r="G1254" s="154"/>
      <c r="H1254" s="158"/>
      <c r="I1254" s="129"/>
    </row>
    <row r="1255" spans="1:9" x14ac:dyDescent="0.3">
      <c r="A1255" s="126"/>
      <c r="B1255" s="115"/>
      <c r="C1255" s="115"/>
      <c r="D1255" s="104"/>
      <c r="E1255" s="115"/>
      <c r="F1255" s="115"/>
      <c r="G1255" s="154"/>
      <c r="H1255" s="158"/>
      <c r="I1255" s="129"/>
    </row>
    <row r="1256" spans="1:9" x14ac:dyDescent="0.3">
      <c r="A1256" s="126"/>
      <c r="B1256" s="115"/>
      <c r="C1256" s="115"/>
      <c r="D1256" s="104"/>
      <c r="E1256" s="115"/>
      <c r="F1256" s="115"/>
      <c r="G1256" s="154"/>
      <c r="H1256" s="158"/>
      <c r="I1256" s="129"/>
    </row>
    <row r="1257" spans="1:9" x14ac:dyDescent="0.3">
      <c r="A1257" s="126"/>
      <c r="B1257" s="115"/>
      <c r="C1257" s="115"/>
      <c r="D1257" s="104"/>
      <c r="E1257" s="115"/>
      <c r="F1257" s="115"/>
      <c r="G1257" s="154"/>
      <c r="H1257" s="158"/>
      <c r="I1257" s="129"/>
    </row>
    <row r="1258" spans="1:9" x14ac:dyDescent="0.3">
      <c r="A1258" s="126"/>
      <c r="B1258" s="115"/>
      <c r="C1258" s="115"/>
      <c r="D1258" s="104"/>
      <c r="E1258" s="115"/>
      <c r="F1258" s="115"/>
      <c r="G1258" s="154"/>
      <c r="H1258" s="158"/>
      <c r="I1258" s="129"/>
    </row>
    <row r="1259" spans="1:9" x14ac:dyDescent="0.3">
      <c r="A1259" s="126"/>
      <c r="B1259" s="115"/>
      <c r="C1259" s="115"/>
      <c r="D1259" s="104"/>
      <c r="E1259" s="115"/>
      <c r="F1259" s="115"/>
      <c r="G1259" s="154"/>
      <c r="H1259" s="158"/>
      <c r="I1259" s="129"/>
    </row>
    <row r="1260" spans="1:9" x14ac:dyDescent="0.3">
      <c r="A1260" s="126"/>
      <c r="B1260" s="115"/>
      <c r="C1260" s="115"/>
      <c r="D1260" s="104"/>
      <c r="E1260" s="115"/>
      <c r="F1260" s="115"/>
      <c r="G1260" s="154"/>
      <c r="H1260" s="158"/>
      <c r="I1260" s="129"/>
    </row>
    <row r="1261" spans="1:9" x14ac:dyDescent="0.3">
      <c r="A1261" s="126"/>
      <c r="B1261" s="115"/>
      <c r="C1261" s="115"/>
      <c r="D1261" s="104"/>
      <c r="E1261" s="115"/>
      <c r="F1261" s="115"/>
      <c r="G1261" s="154"/>
      <c r="H1261" s="158"/>
      <c r="I1261" s="129"/>
    </row>
    <row r="1262" spans="1:9" x14ac:dyDescent="0.3">
      <c r="A1262" s="126"/>
      <c r="B1262" s="115"/>
      <c r="C1262" s="115"/>
      <c r="D1262" s="104"/>
      <c r="E1262" s="115"/>
      <c r="F1262" s="115"/>
      <c r="G1262" s="154"/>
      <c r="H1262" s="158"/>
      <c r="I1262" s="129"/>
    </row>
    <row r="1263" spans="1:9" x14ac:dyDescent="0.3">
      <c r="A1263" s="126"/>
      <c r="B1263" s="115"/>
      <c r="C1263" s="115"/>
      <c r="D1263" s="104"/>
      <c r="E1263" s="115"/>
      <c r="F1263" s="115"/>
      <c r="G1263" s="154"/>
      <c r="H1263" s="158"/>
      <c r="I1263" s="129"/>
    </row>
    <row r="1264" spans="1:9" x14ac:dyDescent="0.3">
      <c r="A1264" s="126"/>
      <c r="B1264" s="115"/>
      <c r="C1264" s="115"/>
      <c r="D1264" s="104"/>
      <c r="E1264" s="115"/>
      <c r="F1264" s="115"/>
      <c r="G1264" s="154"/>
      <c r="H1264" s="158"/>
      <c r="I1264" s="129"/>
    </row>
    <row r="1265" spans="1:9" x14ac:dyDescent="0.3">
      <c r="A1265" s="126"/>
      <c r="B1265" s="115"/>
      <c r="C1265" s="115"/>
      <c r="D1265" s="104"/>
      <c r="E1265" s="115"/>
      <c r="F1265" s="115"/>
      <c r="G1265" s="154"/>
      <c r="H1265" s="158"/>
      <c r="I1265" s="129"/>
    </row>
    <row r="1266" spans="1:9" x14ac:dyDescent="0.3">
      <c r="A1266" s="126"/>
      <c r="B1266" s="115"/>
      <c r="C1266" s="115"/>
      <c r="D1266" s="104"/>
      <c r="E1266" s="115"/>
      <c r="F1266" s="115"/>
      <c r="G1266" s="154"/>
      <c r="H1266" s="158"/>
      <c r="I1266" s="129"/>
    </row>
    <row r="1267" spans="1:9" x14ac:dyDescent="0.3">
      <c r="A1267" s="126"/>
      <c r="B1267" s="115"/>
      <c r="C1267" s="115"/>
      <c r="D1267" s="104"/>
      <c r="E1267" s="115"/>
      <c r="F1267" s="115"/>
      <c r="G1267" s="154"/>
      <c r="H1267" s="158"/>
      <c r="I1267" s="129"/>
    </row>
    <row r="1268" spans="1:9" x14ac:dyDescent="0.3">
      <c r="A1268" s="126"/>
      <c r="B1268" s="115"/>
      <c r="C1268" s="115"/>
      <c r="D1268" s="104"/>
      <c r="E1268" s="115"/>
      <c r="F1268" s="115"/>
      <c r="G1268" s="154"/>
      <c r="H1268" s="158"/>
      <c r="I1268" s="129"/>
    </row>
    <row r="1269" spans="1:9" x14ac:dyDescent="0.3">
      <c r="A1269" s="126"/>
      <c r="B1269" s="115"/>
      <c r="C1269" s="115"/>
      <c r="D1269" s="104"/>
      <c r="E1269" s="115"/>
      <c r="F1269" s="115"/>
      <c r="G1269" s="154"/>
      <c r="H1269" s="158"/>
      <c r="I1269" s="129"/>
    </row>
    <row r="1270" spans="1:9" x14ac:dyDescent="0.3">
      <c r="A1270" s="126"/>
      <c r="B1270" s="115"/>
      <c r="C1270" s="115"/>
      <c r="D1270" s="104"/>
      <c r="E1270" s="115"/>
      <c r="F1270" s="115"/>
      <c r="G1270" s="154"/>
      <c r="H1270" s="158"/>
      <c r="I1270" s="129"/>
    </row>
    <row r="1271" spans="1:9" x14ac:dyDescent="0.3">
      <c r="A1271" s="126"/>
      <c r="B1271" s="115"/>
      <c r="C1271" s="115"/>
      <c r="D1271" s="104"/>
      <c r="E1271" s="115"/>
      <c r="F1271" s="115"/>
      <c r="G1271" s="154"/>
      <c r="H1271" s="158"/>
      <c r="I1271" s="129"/>
    </row>
    <row r="1272" spans="1:9" x14ac:dyDescent="0.3">
      <c r="A1272" s="126"/>
      <c r="B1272" s="115"/>
      <c r="C1272" s="115"/>
      <c r="D1272" s="104"/>
      <c r="E1272" s="115"/>
      <c r="F1272" s="115"/>
      <c r="G1272" s="154"/>
      <c r="H1272" s="158"/>
      <c r="I1272" s="129"/>
    </row>
    <row r="1273" spans="1:9" x14ac:dyDescent="0.3">
      <c r="A1273" s="126"/>
      <c r="B1273" s="115"/>
      <c r="C1273" s="115"/>
      <c r="D1273" s="104"/>
      <c r="E1273" s="115"/>
      <c r="F1273" s="115"/>
      <c r="G1273" s="154"/>
      <c r="H1273" s="158"/>
      <c r="I1273" s="129"/>
    </row>
    <row r="1274" spans="1:9" x14ac:dyDescent="0.3">
      <c r="A1274" s="126"/>
      <c r="B1274" s="115"/>
      <c r="C1274" s="115"/>
      <c r="D1274" s="104"/>
      <c r="E1274" s="115"/>
      <c r="F1274" s="115"/>
      <c r="G1274" s="154"/>
      <c r="H1274" s="158"/>
      <c r="I1274" s="129"/>
    </row>
    <row r="1275" spans="1:9" x14ac:dyDescent="0.3">
      <c r="A1275" s="126"/>
      <c r="B1275" s="115"/>
      <c r="C1275" s="115"/>
      <c r="D1275" s="104"/>
      <c r="E1275" s="115"/>
      <c r="F1275" s="115"/>
      <c r="G1275" s="154"/>
      <c r="H1275" s="158"/>
      <c r="I1275" s="129"/>
    </row>
    <row r="1276" spans="1:9" x14ac:dyDescent="0.3">
      <c r="A1276" s="126"/>
      <c r="B1276" s="115"/>
      <c r="C1276" s="115"/>
      <c r="D1276" s="104"/>
      <c r="E1276" s="115"/>
      <c r="F1276" s="115"/>
      <c r="G1276" s="154"/>
      <c r="H1276" s="158"/>
      <c r="I1276" s="129"/>
    </row>
    <row r="1277" spans="1:9" x14ac:dyDescent="0.3">
      <c r="A1277" s="126"/>
      <c r="B1277" s="115"/>
      <c r="C1277" s="115"/>
      <c r="D1277" s="104"/>
      <c r="E1277" s="115"/>
      <c r="F1277" s="115"/>
      <c r="G1277" s="154"/>
      <c r="H1277" s="158"/>
      <c r="I1277" s="129"/>
    </row>
    <row r="1278" spans="1:9" x14ac:dyDescent="0.3">
      <c r="A1278" s="126"/>
      <c r="B1278" s="115"/>
      <c r="C1278" s="115"/>
      <c r="D1278" s="104"/>
      <c r="E1278" s="115"/>
      <c r="F1278" s="115"/>
      <c r="G1278" s="154"/>
      <c r="H1278" s="158"/>
      <c r="I1278" s="129"/>
    </row>
    <row r="1279" spans="1:9" x14ac:dyDescent="0.3">
      <c r="A1279" s="126"/>
      <c r="B1279" s="115"/>
      <c r="C1279" s="115"/>
      <c r="D1279" s="104"/>
      <c r="E1279" s="115"/>
      <c r="F1279" s="115"/>
      <c r="G1279" s="154"/>
      <c r="H1279" s="158"/>
      <c r="I1279" s="129"/>
    </row>
    <row r="1280" spans="1:9" x14ac:dyDescent="0.3">
      <c r="A1280" s="126"/>
      <c r="B1280" s="115"/>
      <c r="C1280" s="115"/>
      <c r="D1280" s="104"/>
      <c r="E1280" s="115"/>
      <c r="F1280" s="115"/>
      <c r="G1280" s="154"/>
      <c r="H1280" s="158"/>
      <c r="I1280" s="129"/>
    </row>
    <row r="1281" spans="1:9" x14ac:dyDescent="0.3">
      <c r="A1281" s="126"/>
      <c r="B1281" s="115"/>
      <c r="C1281" s="115"/>
      <c r="D1281" s="104"/>
      <c r="E1281" s="115"/>
      <c r="F1281" s="115"/>
      <c r="G1281" s="154"/>
      <c r="H1281" s="158"/>
      <c r="I1281" s="129"/>
    </row>
    <row r="1282" spans="1:9" x14ac:dyDescent="0.3">
      <c r="A1282" s="126"/>
      <c r="B1282" s="115"/>
      <c r="C1282" s="115"/>
      <c r="D1282" s="104"/>
      <c r="E1282" s="115"/>
      <c r="F1282" s="115"/>
      <c r="G1282" s="154"/>
      <c r="H1282" s="158"/>
      <c r="I1282" s="129"/>
    </row>
    <row r="1283" spans="1:9" x14ac:dyDescent="0.3">
      <c r="A1283" s="126"/>
      <c r="B1283" s="115"/>
      <c r="C1283" s="115"/>
      <c r="D1283" s="104"/>
      <c r="E1283" s="115"/>
      <c r="F1283" s="115"/>
      <c r="G1283" s="154"/>
      <c r="H1283" s="158"/>
      <c r="I1283" s="129"/>
    </row>
    <row r="1284" spans="1:9" x14ac:dyDescent="0.3">
      <c r="A1284" s="126"/>
      <c r="B1284" s="115"/>
      <c r="C1284" s="115"/>
      <c r="D1284" s="104"/>
      <c r="E1284" s="115"/>
      <c r="F1284" s="115"/>
      <c r="G1284" s="154"/>
      <c r="H1284" s="158"/>
      <c r="I1284" s="129"/>
    </row>
    <row r="1285" spans="1:9" x14ac:dyDescent="0.3">
      <c r="A1285" s="126"/>
      <c r="B1285" s="115"/>
      <c r="C1285" s="115"/>
      <c r="D1285" s="104"/>
      <c r="E1285" s="115"/>
      <c r="F1285" s="115"/>
      <c r="G1285" s="154"/>
      <c r="H1285" s="158"/>
      <c r="I1285" s="129"/>
    </row>
    <row r="1286" spans="1:9" x14ac:dyDescent="0.3">
      <c r="A1286" s="126"/>
      <c r="B1286" s="115"/>
      <c r="C1286" s="115"/>
      <c r="D1286" s="104"/>
      <c r="E1286" s="115"/>
      <c r="F1286" s="115"/>
      <c r="G1286" s="154"/>
      <c r="H1286" s="158"/>
      <c r="I1286" s="129"/>
    </row>
    <row r="1287" spans="1:9" x14ac:dyDescent="0.3">
      <c r="A1287" s="126"/>
      <c r="B1287" s="115"/>
      <c r="C1287" s="115"/>
      <c r="D1287" s="104"/>
      <c r="E1287" s="115"/>
      <c r="F1287" s="115"/>
      <c r="G1287" s="154"/>
      <c r="H1287" s="158"/>
      <c r="I1287" s="129"/>
    </row>
    <row r="1288" spans="1:9" x14ac:dyDescent="0.3">
      <c r="A1288" s="126"/>
      <c r="B1288" s="115"/>
      <c r="C1288" s="115"/>
      <c r="D1288" s="104"/>
      <c r="E1288" s="115"/>
      <c r="F1288" s="115"/>
      <c r="G1288" s="154"/>
      <c r="H1288" s="158"/>
      <c r="I1288" s="129"/>
    </row>
    <row r="1289" spans="1:9" x14ac:dyDescent="0.3">
      <c r="A1289" s="126"/>
      <c r="B1289" s="115"/>
      <c r="C1289" s="115"/>
      <c r="D1289" s="104"/>
      <c r="E1289" s="115"/>
      <c r="F1289" s="115"/>
      <c r="G1289" s="154"/>
      <c r="H1289" s="158"/>
      <c r="I1289" s="129"/>
    </row>
    <row r="1290" spans="1:9" x14ac:dyDescent="0.3">
      <c r="A1290" s="126"/>
      <c r="B1290" s="115"/>
      <c r="C1290" s="115"/>
      <c r="D1290" s="104"/>
      <c r="E1290" s="115"/>
      <c r="F1290" s="115"/>
      <c r="G1290" s="154"/>
      <c r="H1290" s="158"/>
      <c r="I1290" s="129"/>
    </row>
    <row r="1291" spans="1:9" x14ac:dyDescent="0.3">
      <c r="A1291" s="126"/>
      <c r="B1291" s="115"/>
      <c r="C1291" s="115"/>
      <c r="D1291" s="104"/>
      <c r="E1291" s="115"/>
      <c r="F1291" s="115"/>
      <c r="G1291" s="154"/>
      <c r="H1291" s="158"/>
      <c r="I1291" s="129"/>
    </row>
    <row r="1292" spans="1:9" x14ac:dyDescent="0.3">
      <c r="A1292" s="126"/>
      <c r="B1292" s="115"/>
      <c r="C1292" s="115"/>
      <c r="D1292" s="104"/>
      <c r="E1292" s="115"/>
      <c r="F1292" s="115"/>
      <c r="G1292" s="154"/>
      <c r="H1292" s="158"/>
      <c r="I1292" s="129"/>
    </row>
    <row r="1293" spans="1:9" x14ac:dyDescent="0.3">
      <c r="A1293" s="126"/>
      <c r="B1293" s="115"/>
      <c r="C1293" s="115"/>
      <c r="D1293" s="104"/>
      <c r="E1293" s="115"/>
      <c r="F1293" s="115"/>
      <c r="G1293" s="154"/>
      <c r="H1293" s="158"/>
      <c r="I1293" s="129"/>
    </row>
    <row r="1294" spans="1:9" x14ac:dyDescent="0.3">
      <c r="A1294" s="126"/>
      <c r="B1294" s="115"/>
      <c r="C1294" s="115"/>
      <c r="D1294" s="104"/>
      <c r="E1294" s="115"/>
      <c r="F1294" s="115"/>
      <c r="G1294" s="154"/>
      <c r="H1294" s="158"/>
      <c r="I1294" s="129"/>
    </row>
    <row r="1295" spans="1:9" x14ac:dyDescent="0.3">
      <c r="A1295" s="126"/>
      <c r="B1295" s="115"/>
      <c r="C1295" s="115"/>
      <c r="D1295" s="104"/>
      <c r="E1295" s="115"/>
      <c r="F1295" s="115"/>
      <c r="G1295" s="154"/>
      <c r="H1295" s="158"/>
      <c r="I1295" s="129"/>
    </row>
    <row r="1296" spans="1:9" x14ac:dyDescent="0.3">
      <c r="A1296" s="126"/>
      <c r="B1296" s="115"/>
      <c r="C1296" s="115"/>
      <c r="D1296" s="104"/>
      <c r="E1296" s="115"/>
      <c r="F1296" s="115"/>
      <c r="G1296" s="154"/>
      <c r="H1296" s="158"/>
      <c r="I1296" s="129"/>
    </row>
    <row r="1297" spans="1:9" x14ac:dyDescent="0.3">
      <c r="A1297" s="126"/>
      <c r="B1297" s="115"/>
      <c r="C1297" s="115"/>
      <c r="D1297" s="104"/>
      <c r="E1297" s="115"/>
      <c r="F1297" s="115"/>
      <c r="G1297" s="154"/>
      <c r="H1297" s="158"/>
      <c r="I1297" s="129"/>
    </row>
    <row r="1298" spans="1:9" x14ac:dyDescent="0.3">
      <c r="A1298" s="126"/>
      <c r="B1298" s="115"/>
      <c r="C1298" s="115"/>
      <c r="D1298" s="104"/>
      <c r="E1298" s="115"/>
      <c r="F1298" s="115"/>
      <c r="G1298" s="154"/>
      <c r="H1298" s="158"/>
      <c r="I1298" s="129"/>
    </row>
    <row r="1299" spans="1:9" x14ac:dyDescent="0.3">
      <c r="A1299" s="126"/>
      <c r="B1299" s="115"/>
      <c r="C1299" s="115"/>
      <c r="D1299" s="104"/>
      <c r="E1299" s="115"/>
      <c r="F1299" s="115"/>
      <c r="G1299" s="154"/>
      <c r="H1299" s="158"/>
      <c r="I1299" s="129"/>
    </row>
    <row r="1300" spans="1:9" x14ac:dyDescent="0.3">
      <c r="A1300" s="126"/>
      <c r="B1300" s="115"/>
      <c r="C1300" s="115"/>
      <c r="D1300" s="104"/>
      <c r="E1300" s="115"/>
      <c r="F1300" s="115"/>
      <c r="G1300" s="154"/>
      <c r="H1300" s="158"/>
      <c r="I1300" s="129"/>
    </row>
    <row r="1301" spans="1:9" x14ac:dyDescent="0.3">
      <c r="A1301" s="126"/>
      <c r="B1301" s="115"/>
      <c r="C1301" s="115"/>
      <c r="D1301" s="104"/>
      <c r="E1301" s="115"/>
      <c r="F1301" s="115"/>
      <c r="G1301" s="154"/>
      <c r="H1301" s="158"/>
      <c r="I1301" s="129"/>
    </row>
    <row r="1302" spans="1:9" x14ac:dyDescent="0.3">
      <c r="A1302" s="126"/>
      <c r="B1302" s="115"/>
      <c r="C1302" s="115"/>
      <c r="D1302" s="104"/>
      <c r="E1302" s="115"/>
      <c r="F1302" s="115"/>
      <c r="G1302" s="154"/>
      <c r="H1302" s="158"/>
      <c r="I1302" s="129"/>
    </row>
    <row r="1303" spans="1:9" x14ac:dyDescent="0.3">
      <c r="A1303" s="126"/>
      <c r="B1303" s="115"/>
      <c r="C1303" s="115"/>
      <c r="D1303" s="104"/>
      <c r="E1303" s="115"/>
      <c r="F1303" s="115"/>
      <c r="G1303" s="154"/>
      <c r="H1303" s="158"/>
      <c r="I1303" s="129"/>
    </row>
    <row r="1304" spans="1:9" x14ac:dyDescent="0.3">
      <c r="A1304" s="126"/>
      <c r="B1304" s="115"/>
      <c r="C1304" s="115"/>
      <c r="D1304" s="104"/>
      <c r="E1304" s="115"/>
      <c r="F1304" s="115"/>
      <c r="G1304" s="154"/>
      <c r="H1304" s="158"/>
      <c r="I1304" s="129"/>
    </row>
    <row r="1305" spans="1:9" x14ac:dyDescent="0.3">
      <c r="A1305" s="126"/>
      <c r="B1305" s="115"/>
      <c r="C1305" s="115"/>
      <c r="D1305" s="104"/>
      <c r="E1305" s="115"/>
      <c r="F1305" s="115"/>
      <c r="G1305" s="154"/>
      <c r="H1305" s="158"/>
      <c r="I1305" s="129"/>
    </row>
    <row r="1306" spans="1:9" x14ac:dyDescent="0.3">
      <c r="A1306" s="126"/>
      <c r="B1306" s="115"/>
      <c r="C1306" s="115"/>
      <c r="D1306" s="104"/>
      <c r="E1306" s="115"/>
      <c r="F1306" s="115"/>
      <c r="G1306" s="154"/>
      <c r="H1306" s="158"/>
      <c r="I1306" s="129"/>
    </row>
    <row r="1307" spans="1:9" x14ac:dyDescent="0.3">
      <c r="A1307" s="126"/>
      <c r="B1307" s="115"/>
      <c r="C1307" s="115"/>
      <c r="D1307" s="104"/>
      <c r="E1307" s="115"/>
      <c r="F1307" s="115"/>
      <c r="G1307" s="154"/>
      <c r="H1307" s="158"/>
      <c r="I1307" s="129"/>
    </row>
    <row r="1308" spans="1:9" x14ac:dyDescent="0.3">
      <c r="A1308" s="126"/>
      <c r="B1308" s="115"/>
      <c r="C1308" s="115"/>
      <c r="D1308" s="104"/>
      <c r="E1308" s="115"/>
      <c r="F1308" s="115"/>
      <c r="G1308" s="154"/>
      <c r="H1308" s="158"/>
      <c r="I1308" s="129"/>
    </row>
    <row r="1309" spans="1:9" x14ac:dyDescent="0.3">
      <c r="A1309" s="126"/>
      <c r="B1309" s="115"/>
      <c r="C1309" s="115"/>
      <c r="D1309" s="104"/>
      <c r="E1309" s="115"/>
      <c r="F1309" s="115"/>
      <c r="G1309" s="154"/>
      <c r="H1309" s="158"/>
      <c r="I1309" s="129"/>
    </row>
    <row r="1310" spans="1:9" x14ac:dyDescent="0.3">
      <c r="A1310" s="126"/>
      <c r="B1310" s="115"/>
      <c r="C1310" s="115"/>
      <c r="D1310" s="104"/>
      <c r="E1310" s="115"/>
      <c r="F1310" s="115"/>
      <c r="G1310" s="154"/>
      <c r="H1310" s="158"/>
      <c r="I1310" s="129"/>
    </row>
    <row r="1311" spans="1:9" x14ac:dyDescent="0.3">
      <c r="A1311" s="126"/>
      <c r="B1311" s="115"/>
      <c r="C1311" s="115"/>
      <c r="D1311" s="104"/>
      <c r="E1311" s="115"/>
      <c r="F1311" s="115"/>
      <c r="G1311" s="154"/>
      <c r="H1311" s="158"/>
      <c r="I1311" s="129"/>
    </row>
    <row r="1312" spans="1:9" x14ac:dyDescent="0.3">
      <c r="A1312" s="126"/>
      <c r="B1312" s="115"/>
      <c r="C1312" s="115"/>
      <c r="D1312" s="104"/>
      <c r="E1312" s="115"/>
      <c r="F1312" s="115"/>
      <c r="G1312" s="154"/>
      <c r="H1312" s="158"/>
      <c r="I1312" s="129"/>
    </row>
    <row r="1313" spans="1:9" x14ac:dyDescent="0.3">
      <c r="A1313" s="126"/>
      <c r="B1313" s="115"/>
      <c r="C1313" s="115"/>
      <c r="D1313" s="104"/>
      <c r="E1313" s="115"/>
      <c r="F1313" s="115"/>
      <c r="G1313" s="154"/>
      <c r="H1313" s="158"/>
      <c r="I1313" s="129"/>
    </row>
    <row r="1314" spans="1:9" x14ac:dyDescent="0.3">
      <c r="A1314" s="126"/>
      <c r="B1314" s="115"/>
      <c r="C1314" s="115"/>
      <c r="D1314" s="104"/>
      <c r="E1314" s="115"/>
      <c r="F1314" s="115"/>
      <c r="G1314" s="154"/>
      <c r="H1314" s="158"/>
      <c r="I1314" s="129"/>
    </row>
    <row r="1315" spans="1:9" x14ac:dyDescent="0.3">
      <c r="A1315" s="126"/>
      <c r="B1315" s="115"/>
      <c r="C1315" s="115"/>
      <c r="D1315" s="104"/>
      <c r="E1315" s="115"/>
      <c r="F1315" s="115"/>
      <c r="G1315" s="154"/>
      <c r="H1315" s="158"/>
      <c r="I1315" s="129"/>
    </row>
    <row r="1316" spans="1:9" x14ac:dyDescent="0.3">
      <c r="A1316" s="126"/>
      <c r="B1316" s="115"/>
      <c r="C1316" s="115"/>
      <c r="D1316" s="104"/>
      <c r="E1316" s="115"/>
      <c r="F1316" s="115"/>
      <c r="G1316" s="154"/>
      <c r="H1316" s="158"/>
      <c r="I1316" s="129"/>
    </row>
    <row r="1317" spans="1:9" x14ac:dyDescent="0.3">
      <c r="A1317" s="126"/>
      <c r="B1317" s="115"/>
      <c r="C1317" s="115"/>
      <c r="D1317" s="104"/>
      <c r="E1317" s="115"/>
      <c r="F1317" s="115"/>
      <c r="G1317" s="154"/>
      <c r="H1317" s="158"/>
      <c r="I1317" s="129"/>
    </row>
    <row r="1318" spans="1:9" x14ac:dyDescent="0.3">
      <c r="A1318" s="126"/>
      <c r="B1318" s="115"/>
      <c r="C1318" s="115"/>
      <c r="D1318" s="104"/>
      <c r="E1318" s="115"/>
      <c r="F1318" s="115"/>
      <c r="G1318" s="154"/>
      <c r="H1318" s="158"/>
      <c r="I1318" s="129"/>
    </row>
    <row r="1319" spans="1:9" x14ac:dyDescent="0.3">
      <c r="A1319" s="126"/>
      <c r="B1319" s="115"/>
      <c r="C1319" s="115"/>
      <c r="D1319" s="104"/>
      <c r="E1319" s="115"/>
      <c r="F1319" s="115"/>
      <c r="G1319" s="154"/>
      <c r="H1319" s="158"/>
      <c r="I1319" s="129"/>
    </row>
    <row r="1320" spans="1:9" x14ac:dyDescent="0.3">
      <c r="A1320" s="126"/>
      <c r="B1320" s="115"/>
      <c r="C1320" s="115"/>
      <c r="D1320" s="104"/>
      <c r="E1320" s="115"/>
      <c r="F1320" s="115"/>
      <c r="G1320" s="154"/>
      <c r="H1320" s="158"/>
      <c r="I1320" s="129"/>
    </row>
    <row r="1321" spans="1:9" x14ac:dyDescent="0.3">
      <c r="A1321" s="126"/>
      <c r="B1321" s="115"/>
      <c r="C1321" s="115"/>
      <c r="D1321" s="104"/>
      <c r="E1321" s="115"/>
      <c r="F1321" s="115"/>
      <c r="G1321" s="154"/>
      <c r="H1321" s="158"/>
      <c r="I1321" s="129"/>
    </row>
    <row r="1322" spans="1:9" x14ac:dyDescent="0.3">
      <c r="A1322" s="126"/>
      <c r="B1322" s="115"/>
      <c r="C1322" s="115"/>
      <c r="D1322" s="104"/>
      <c r="E1322" s="115"/>
      <c r="F1322" s="115"/>
      <c r="G1322" s="154"/>
      <c r="H1322" s="158"/>
      <c r="I1322" s="129"/>
    </row>
    <row r="1323" spans="1:9" x14ac:dyDescent="0.3">
      <c r="A1323" s="126"/>
      <c r="B1323" s="115"/>
      <c r="C1323" s="115"/>
      <c r="D1323" s="104"/>
      <c r="E1323" s="115"/>
      <c r="F1323" s="115"/>
      <c r="G1323" s="154"/>
      <c r="H1323" s="158"/>
      <c r="I1323" s="129"/>
    </row>
    <row r="1324" spans="1:9" x14ac:dyDescent="0.3">
      <c r="A1324" s="126"/>
      <c r="B1324" s="115"/>
      <c r="C1324" s="115"/>
      <c r="D1324" s="104"/>
      <c r="E1324" s="115"/>
      <c r="F1324" s="115"/>
      <c r="G1324" s="154"/>
      <c r="H1324" s="158"/>
      <c r="I1324" s="129"/>
    </row>
    <row r="1325" spans="1:9" x14ac:dyDescent="0.3">
      <c r="A1325" s="126"/>
      <c r="B1325" s="115"/>
      <c r="C1325" s="115"/>
      <c r="D1325" s="104"/>
      <c r="E1325" s="115"/>
      <c r="F1325" s="115"/>
      <c r="G1325" s="154"/>
      <c r="H1325" s="158"/>
      <c r="I1325" s="129"/>
    </row>
    <row r="1326" spans="1:9" x14ac:dyDescent="0.3">
      <c r="A1326" s="126"/>
      <c r="B1326" s="115"/>
      <c r="C1326" s="115"/>
      <c r="D1326" s="104"/>
      <c r="E1326" s="115"/>
      <c r="F1326" s="115"/>
      <c r="G1326" s="154"/>
      <c r="H1326" s="158"/>
      <c r="I1326" s="129"/>
    </row>
    <row r="1327" spans="1:9" x14ac:dyDescent="0.3">
      <c r="A1327" s="126"/>
      <c r="B1327" s="115"/>
      <c r="C1327" s="115"/>
      <c r="D1327" s="104"/>
      <c r="E1327" s="115"/>
      <c r="F1327" s="115"/>
      <c r="G1327" s="154"/>
      <c r="H1327" s="158"/>
      <c r="I1327" s="129"/>
    </row>
    <row r="1328" spans="1:9" x14ac:dyDescent="0.3">
      <c r="A1328" s="126"/>
      <c r="B1328" s="115"/>
      <c r="C1328" s="115"/>
      <c r="D1328" s="104"/>
      <c r="E1328" s="115"/>
      <c r="F1328" s="115"/>
      <c r="G1328" s="154"/>
      <c r="H1328" s="158"/>
      <c r="I1328" s="129"/>
    </row>
    <row r="1329" spans="1:9" x14ac:dyDescent="0.3">
      <c r="A1329" s="126"/>
      <c r="B1329" s="115"/>
      <c r="C1329" s="115"/>
      <c r="D1329" s="104"/>
      <c r="E1329" s="115"/>
      <c r="F1329" s="115"/>
      <c r="G1329" s="154"/>
      <c r="H1329" s="158"/>
      <c r="I1329" s="129"/>
    </row>
    <row r="1330" spans="1:9" x14ac:dyDescent="0.3">
      <c r="A1330" s="126"/>
      <c r="B1330" s="115"/>
      <c r="C1330" s="115"/>
      <c r="D1330" s="104"/>
      <c r="E1330" s="115"/>
      <c r="F1330" s="115"/>
      <c r="G1330" s="154"/>
      <c r="H1330" s="158"/>
      <c r="I1330" s="129"/>
    </row>
    <row r="1331" spans="1:9" x14ac:dyDescent="0.3">
      <c r="A1331" s="126"/>
      <c r="B1331" s="115"/>
      <c r="C1331" s="115"/>
      <c r="D1331" s="104"/>
      <c r="E1331" s="115"/>
      <c r="F1331" s="115"/>
      <c r="G1331" s="154"/>
      <c r="H1331" s="158"/>
      <c r="I1331" s="129"/>
    </row>
    <row r="1332" spans="1:9" x14ac:dyDescent="0.3">
      <c r="A1332" s="126"/>
      <c r="B1332" s="115"/>
      <c r="C1332" s="115"/>
      <c r="D1332" s="104"/>
      <c r="E1332" s="115"/>
      <c r="F1332" s="115"/>
      <c r="G1332" s="154"/>
      <c r="H1332" s="158"/>
      <c r="I1332" s="129"/>
    </row>
    <row r="1333" spans="1:9" x14ac:dyDescent="0.3">
      <c r="A1333" s="126"/>
      <c r="B1333" s="115"/>
      <c r="C1333" s="115"/>
      <c r="D1333" s="104"/>
      <c r="E1333" s="115"/>
      <c r="F1333" s="115"/>
      <c r="G1333" s="154"/>
      <c r="H1333" s="158"/>
      <c r="I1333" s="129"/>
    </row>
    <row r="1334" spans="1:9" x14ac:dyDescent="0.3">
      <c r="A1334" s="126"/>
      <c r="B1334" s="115"/>
      <c r="C1334" s="115"/>
      <c r="D1334" s="104"/>
      <c r="E1334" s="115"/>
      <c r="F1334" s="115"/>
      <c r="G1334" s="154"/>
      <c r="H1334" s="158"/>
      <c r="I1334" s="129"/>
    </row>
    <row r="1335" spans="1:9" x14ac:dyDescent="0.3">
      <c r="A1335" s="126"/>
      <c r="B1335" s="115"/>
      <c r="C1335" s="115"/>
      <c r="D1335" s="104"/>
      <c r="E1335" s="115"/>
      <c r="F1335" s="115"/>
      <c r="G1335" s="154"/>
      <c r="H1335" s="158"/>
      <c r="I1335" s="129"/>
    </row>
    <row r="1336" spans="1:9" x14ac:dyDescent="0.3">
      <c r="A1336" s="126"/>
      <c r="B1336" s="115"/>
      <c r="C1336" s="115"/>
      <c r="D1336" s="104"/>
      <c r="E1336" s="115"/>
      <c r="F1336" s="115"/>
      <c r="G1336" s="154"/>
      <c r="H1336" s="158"/>
      <c r="I1336" s="129"/>
    </row>
    <row r="1337" spans="1:9" x14ac:dyDescent="0.3">
      <c r="A1337" s="126"/>
      <c r="B1337" s="115"/>
      <c r="C1337" s="115"/>
      <c r="D1337" s="104"/>
      <c r="E1337" s="115"/>
      <c r="F1337" s="115"/>
      <c r="G1337" s="154"/>
      <c r="H1337" s="158"/>
      <c r="I1337" s="129"/>
    </row>
    <row r="1338" spans="1:9" x14ac:dyDescent="0.3">
      <c r="A1338" s="126"/>
      <c r="B1338" s="115"/>
      <c r="C1338" s="115"/>
      <c r="D1338" s="104"/>
      <c r="E1338" s="115"/>
      <c r="F1338" s="115"/>
      <c r="G1338" s="154"/>
      <c r="H1338" s="158"/>
      <c r="I1338" s="129"/>
    </row>
    <row r="1339" spans="1:9" x14ac:dyDescent="0.3">
      <c r="A1339" s="126"/>
      <c r="B1339" s="115"/>
      <c r="C1339" s="115"/>
      <c r="D1339" s="104"/>
      <c r="E1339" s="115"/>
      <c r="F1339" s="115"/>
      <c r="G1339" s="154"/>
      <c r="H1339" s="158"/>
      <c r="I1339" s="129"/>
    </row>
    <row r="1340" spans="1:9" x14ac:dyDescent="0.3">
      <c r="A1340" s="126"/>
      <c r="B1340" s="115"/>
      <c r="C1340" s="115"/>
      <c r="D1340" s="104"/>
      <c r="E1340" s="115"/>
      <c r="F1340" s="115"/>
      <c r="G1340" s="154"/>
      <c r="H1340" s="158"/>
      <c r="I1340" s="129"/>
    </row>
    <row r="1341" spans="1:9" x14ac:dyDescent="0.3">
      <c r="A1341" s="126"/>
      <c r="B1341" s="115"/>
      <c r="C1341" s="115"/>
      <c r="D1341" s="104"/>
      <c r="E1341" s="115"/>
      <c r="F1341" s="115"/>
      <c r="G1341" s="154"/>
      <c r="H1341" s="158"/>
      <c r="I1341" s="129"/>
    </row>
    <row r="1342" spans="1:9" x14ac:dyDescent="0.3">
      <c r="A1342" s="126"/>
      <c r="B1342" s="115"/>
      <c r="C1342" s="115"/>
      <c r="D1342" s="104"/>
      <c r="E1342" s="115"/>
      <c r="F1342" s="115"/>
      <c r="G1342" s="154"/>
      <c r="H1342" s="158"/>
      <c r="I1342" s="129"/>
    </row>
    <row r="1343" spans="1:9" x14ac:dyDescent="0.3">
      <c r="A1343" s="126"/>
      <c r="B1343" s="115"/>
      <c r="C1343" s="115"/>
      <c r="D1343" s="104"/>
      <c r="E1343" s="115"/>
      <c r="F1343" s="115"/>
      <c r="G1343" s="154"/>
      <c r="H1343" s="158"/>
      <c r="I1343" s="129"/>
    </row>
    <row r="1344" spans="1:9" x14ac:dyDescent="0.3">
      <c r="A1344" s="126"/>
      <c r="B1344" s="115"/>
      <c r="C1344" s="115"/>
      <c r="D1344" s="104"/>
      <c r="E1344" s="115"/>
      <c r="F1344" s="115"/>
      <c r="G1344" s="154"/>
      <c r="H1344" s="158"/>
      <c r="I1344" s="129"/>
    </row>
    <row r="1345" spans="1:9" x14ac:dyDescent="0.3">
      <c r="A1345" s="126"/>
      <c r="B1345" s="115"/>
      <c r="C1345" s="115"/>
      <c r="D1345" s="104"/>
      <c r="E1345" s="115"/>
      <c r="F1345" s="115"/>
      <c r="G1345" s="154"/>
      <c r="H1345" s="158"/>
      <c r="I1345" s="129"/>
    </row>
    <row r="1346" spans="1:9" x14ac:dyDescent="0.3">
      <c r="A1346" s="126"/>
      <c r="B1346" s="115"/>
      <c r="C1346" s="115"/>
      <c r="D1346" s="104"/>
      <c r="E1346" s="115"/>
      <c r="F1346" s="115"/>
      <c r="G1346" s="154"/>
      <c r="H1346" s="158"/>
      <c r="I1346" s="129"/>
    </row>
    <row r="1347" spans="1:9" x14ac:dyDescent="0.3">
      <c r="A1347" s="126"/>
      <c r="B1347" s="115"/>
      <c r="C1347" s="115"/>
      <c r="D1347" s="104"/>
      <c r="E1347" s="115"/>
      <c r="F1347" s="115"/>
      <c r="G1347" s="154"/>
      <c r="H1347" s="158"/>
      <c r="I1347" s="129"/>
    </row>
    <row r="1348" spans="1:9" x14ac:dyDescent="0.3">
      <c r="A1348" s="126"/>
      <c r="B1348" s="115"/>
      <c r="C1348" s="115"/>
      <c r="D1348" s="104"/>
      <c r="E1348" s="115"/>
      <c r="F1348" s="115"/>
      <c r="G1348" s="154"/>
      <c r="H1348" s="158"/>
      <c r="I1348" s="129"/>
    </row>
    <row r="1349" spans="1:9" x14ac:dyDescent="0.3">
      <c r="A1349" s="126"/>
      <c r="B1349" s="115"/>
      <c r="C1349" s="115"/>
      <c r="D1349" s="104"/>
      <c r="E1349" s="115"/>
      <c r="F1349" s="115"/>
      <c r="G1349" s="154"/>
      <c r="H1349" s="158"/>
      <c r="I1349" s="129"/>
    </row>
    <row r="1350" spans="1:9" x14ac:dyDescent="0.3">
      <c r="A1350" s="126"/>
      <c r="B1350" s="115"/>
      <c r="C1350" s="115"/>
      <c r="D1350" s="104"/>
      <c r="E1350" s="115"/>
      <c r="F1350" s="115"/>
      <c r="G1350" s="154"/>
      <c r="H1350" s="158"/>
      <c r="I1350" s="129"/>
    </row>
    <row r="1351" spans="1:9" x14ac:dyDescent="0.3">
      <c r="A1351" s="126"/>
      <c r="B1351" s="115"/>
      <c r="C1351" s="115"/>
      <c r="D1351" s="104"/>
      <c r="E1351" s="115"/>
      <c r="F1351" s="115"/>
      <c r="G1351" s="154"/>
      <c r="H1351" s="158"/>
      <c r="I1351" s="129"/>
    </row>
    <row r="1352" spans="1:9" x14ac:dyDescent="0.3">
      <c r="A1352" s="126"/>
      <c r="B1352" s="115"/>
      <c r="C1352" s="115"/>
      <c r="D1352" s="104"/>
      <c r="E1352" s="115"/>
      <c r="F1352" s="115"/>
      <c r="G1352" s="154"/>
      <c r="H1352" s="158"/>
      <c r="I1352" s="129"/>
    </row>
    <row r="1353" spans="1:9" x14ac:dyDescent="0.3">
      <c r="A1353" s="126"/>
      <c r="B1353" s="115"/>
      <c r="C1353" s="115"/>
      <c r="D1353" s="104"/>
      <c r="E1353" s="115"/>
      <c r="F1353" s="115"/>
      <c r="G1353" s="154"/>
      <c r="H1353" s="158"/>
      <c r="I1353" s="129"/>
    </row>
    <row r="1354" spans="1:9" x14ac:dyDescent="0.3">
      <c r="A1354" s="126"/>
      <c r="B1354" s="115"/>
      <c r="C1354" s="115"/>
      <c r="D1354" s="104"/>
      <c r="E1354" s="115"/>
      <c r="F1354" s="115"/>
      <c r="G1354" s="154"/>
      <c r="H1354" s="158"/>
      <c r="I1354" s="129"/>
    </row>
    <row r="1355" spans="1:9" x14ac:dyDescent="0.3">
      <c r="A1355" s="126"/>
      <c r="B1355" s="115"/>
      <c r="C1355" s="115"/>
      <c r="D1355" s="104"/>
      <c r="E1355" s="115"/>
      <c r="F1355" s="115"/>
      <c r="G1355" s="154"/>
      <c r="H1355" s="158"/>
      <c r="I1355" s="129"/>
    </row>
    <row r="1356" spans="1:9" x14ac:dyDescent="0.3">
      <c r="A1356" s="126"/>
      <c r="B1356" s="115"/>
      <c r="C1356" s="115"/>
      <c r="D1356" s="104"/>
      <c r="E1356" s="115"/>
      <c r="F1356" s="115"/>
      <c r="G1356" s="154"/>
      <c r="H1356" s="158"/>
      <c r="I1356" s="129"/>
    </row>
    <row r="1357" spans="1:9" x14ac:dyDescent="0.3">
      <c r="A1357" s="126"/>
      <c r="B1357" s="115"/>
      <c r="C1357" s="115"/>
      <c r="D1357" s="104"/>
      <c r="E1357" s="115"/>
      <c r="F1357" s="115"/>
      <c r="G1357" s="154"/>
      <c r="H1357" s="158"/>
      <c r="I1357" s="129"/>
    </row>
    <row r="1358" spans="1:9" x14ac:dyDescent="0.3">
      <c r="A1358" s="126"/>
      <c r="B1358" s="115"/>
      <c r="C1358" s="115"/>
      <c r="D1358" s="104"/>
      <c r="E1358" s="115"/>
      <c r="F1358" s="115"/>
      <c r="G1358" s="154"/>
      <c r="H1358" s="158"/>
      <c r="I1358" s="129"/>
    </row>
    <row r="1359" spans="1:9" x14ac:dyDescent="0.3">
      <c r="A1359" s="126"/>
      <c r="B1359" s="115"/>
      <c r="C1359" s="115"/>
      <c r="D1359" s="104"/>
      <c r="E1359" s="115"/>
      <c r="F1359" s="115"/>
      <c r="G1359" s="154"/>
      <c r="H1359" s="158"/>
      <c r="I1359" s="129"/>
    </row>
    <row r="1360" spans="1:9" x14ac:dyDescent="0.3">
      <c r="A1360" s="126"/>
      <c r="B1360" s="115"/>
      <c r="C1360" s="115"/>
      <c r="D1360" s="104"/>
      <c r="E1360" s="115"/>
      <c r="F1360" s="115"/>
      <c r="G1360" s="154"/>
      <c r="H1360" s="158"/>
      <c r="I1360" s="129"/>
    </row>
    <row r="1361" spans="1:9" x14ac:dyDescent="0.3">
      <c r="A1361" s="126"/>
      <c r="B1361" s="115"/>
      <c r="C1361" s="115"/>
      <c r="D1361" s="104"/>
      <c r="E1361" s="115"/>
      <c r="F1361" s="115"/>
      <c r="G1361" s="154"/>
      <c r="H1361" s="158"/>
      <c r="I1361" s="129"/>
    </row>
    <row r="1362" spans="1:9" x14ac:dyDescent="0.3">
      <c r="A1362" s="126"/>
      <c r="B1362" s="115"/>
      <c r="C1362" s="115"/>
      <c r="D1362" s="104"/>
      <c r="E1362" s="115"/>
      <c r="F1362" s="115"/>
      <c r="G1362" s="154"/>
      <c r="H1362" s="158"/>
      <c r="I1362" s="129"/>
    </row>
    <row r="1363" spans="1:9" x14ac:dyDescent="0.3">
      <c r="A1363" s="126"/>
      <c r="B1363" s="115"/>
      <c r="C1363" s="115"/>
      <c r="D1363" s="104"/>
      <c r="E1363" s="115"/>
      <c r="F1363" s="115"/>
      <c r="G1363" s="154"/>
      <c r="H1363" s="158"/>
      <c r="I1363" s="129"/>
    </row>
    <row r="1364" spans="1:9" x14ac:dyDescent="0.3">
      <c r="A1364" s="126"/>
      <c r="B1364" s="115"/>
      <c r="C1364" s="115"/>
      <c r="D1364" s="104"/>
      <c r="E1364" s="115"/>
      <c r="F1364" s="115"/>
      <c r="G1364" s="154"/>
      <c r="H1364" s="158"/>
      <c r="I1364" s="129"/>
    </row>
    <row r="1365" spans="1:9" x14ac:dyDescent="0.3">
      <c r="A1365" s="126"/>
      <c r="B1365" s="115"/>
      <c r="C1365" s="115"/>
      <c r="D1365" s="104"/>
      <c r="E1365" s="115"/>
      <c r="F1365" s="115"/>
      <c r="G1365" s="154"/>
      <c r="H1365" s="158"/>
      <c r="I1365" s="129"/>
    </row>
    <row r="1366" spans="1:9" x14ac:dyDescent="0.3">
      <c r="A1366" s="126"/>
      <c r="B1366" s="115"/>
      <c r="C1366" s="115"/>
      <c r="D1366" s="104"/>
      <c r="E1366" s="115"/>
      <c r="F1366" s="115"/>
      <c r="G1366" s="154"/>
      <c r="H1366" s="158"/>
      <c r="I1366" s="129"/>
    </row>
    <row r="1367" spans="1:9" x14ac:dyDescent="0.3">
      <c r="A1367" s="126"/>
      <c r="B1367" s="115"/>
      <c r="C1367" s="115"/>
      <c r="D1367" s="104"/>
      <c r="E1367" s="115"/>
      <c r="F1367" s="115"/>
      <c r="G1367" s="154"/>
      <c r="H1367" s="158"/>
      <c r="I1367" s="129"/>
    </row>
    <row r="1368" spans="1:9" x14ac:dyDescent="0.3">
      <c r="A1368" s="126"/>
      <c r="B1368" s="115"/>
      <c r="C1368" s="115"/>
      <c r="D1368" s="104"/>
      <c r="E1368" s="115"/>
      <c r="F1368" s="115"/>
      <c r="G1368" s="154"/>
      <c r="H1368" s="158"/>
      <c r="I1368" s="129"/>
    </row>
    <row r="1369" spans="1:9" x14ac:dyDescent="0.3">
      <c r="A1369" s="126"/>
      <c r="B1369" s="115"/>
      <c r="C1369" s="115"/>
      <c r="D1369" s="104"/>
      <c r="E1369" s="115"/>
      <c r="F1369" s="115"/>
      <c r="G1369" s="154"/>
      <c r="H1369" s="158"/>
      <c r="I1369" s="129"/>
    </row>
    <row r="1370" spans="1:9" x14ac:dyDescent="0.3">
      <c r="A1370" s="126"/>
      <c r="B1370" s="115"/>
      <c r="C1370" s="115"/>
      <c r="D1370" s="104"/>
      <c r="E1370" s="115"/>
      <c r="F1370" s="115"/>
      <c r="G1370" s="154"/>
      <c r="H1370" s="158"/>
      <c r="I1370" s="129"/>
    </row>
    <row r="1371" spans="1:9" x14ac:dyDescent="0.3">
      <c r="A1371" s="126"/>
      <c r="B1371" s="115"/>
      <c r="C1371" s="115"/>
      <c r="D1371" s="104"/>
      <c r="E1371" s="115"/>
      <c r="F1371" s="115"/>
      <c r="G1371" s="154"/>
      <c r="H1371" s="158"/>
      <c r="I1371" s="129"/>
    </row>
    <row r="1372" spans="1:9" x14ac:dyDescent="0.3">
      <c r="A1372" s="126"/>
      <c r="B1372" s="115"/>
      <c r="C1372" s="115"/>
      <c r="D1372" s="104"/>
      <c r="E1372" s="115"/>
      <c r="F1372" s="115"/>
      <c r="G1372" s="154"/>
      <c r="H1372" s="158"/>
      <c r="I1372" s="129"/>
    </row>
    <row r="1373" spans="1:9" x14ac:dyDescent="0.3">
      <c r="A1373" s="126"/>
      <c r="B1373" s="115"/>
      <c r="C1373" s="115"/>
      <c r="D1373" s="104"/>
      <c r="E1373" s="115"/>
      <c r="F1373" s="115"/>
      <c r="G1373" s="154"/>
      <c r="H1373" s="158"/>
      <c r="I1373" s="129"/>
    </row>
    <row r="1374" spans="1:9" x14ac:dyDescent="0.3">
      <c r="A1374" s="126"/>
      <c r="B1374" s="115"/>
      <c r="C1374" s="115"/>
      <c r="D1374" s="104"/>
      <c r="E1374" s="115"/>
      <c r="F1374" s="115"/>
      <c r="G1374" s="154"/>
      <c r="H1374" s="158"/>
      <c r="I1374" s="129"/>
    </row>
    <row r="1375" spans="1:9" x14ac:dyDescent="0.3">
      <c r="A1375" s="126"/>
      <c r="B1375" s="115"/>
      <c r="C1375" s="115"/>
      <c r="D1375" s="104"/>
      <c r="E1375" s="115"/>
      <c r="F1375" s="115"/>
      <c r="G1375" s="154"/>
      <c r="H1375" s="158"/>
      <c r="I1375" s="129"/>
    </row>
    <row r="1376" spans="1:9" x14ac:dyDescent="0.3">
      <c r="A1376" s="126"/>
      <c r="B1376" s="115"/>
      <c r="C1376" s="115"/>
      <c r="D1376" s="104"/>
      <c r="E1376" s="115"/>
      <c r="F1376" s="115"/>
      <c r="G1376" s="154"/>
      <c r="H1376" s="158"/>
      <c r="I1376" s="129"/>
    </row>
    <row r="1377" spans="1:9" x14ac:dyDescent="0.3">
      <c r="A1377" s="126"/>
      <c r="B1377" s="115"/>
      <c r="C1377" s="115"/>
      <c r="D1377" s="104"/>
      <c r="E1377" s="115"/>
      <c r="F1377" s="115"/>
      <c r="G1377" s="154"/>
      <c r="H1377" s="158"/>
      <c r="I1377" s="129"/>
    </row>
    <row r="1378" spans="1:9" x14ac:dyDescent="0.3">
      <c r="A1378" s="126"/>
      <c r="B1378" s="115"/>
      <c r="C1378" s="115"/>
      <c r="D1378" s="104"/>
      <c r="E1378" s="115"/>
      <c r="F1378" s="115"/>
      <c r="G1378" s="154"/>
      <c r="H1378" s="158"/>
      <c r="I1378" s="129"/>
    </row>
    <row r="1379" spans="1:9" x14ac:dyDescent="0.3">
      <c r="A1379" s="126"/>
      <c r="B1379" s="115"/>
      <c r="C1379" s="115"/>
      <c r="D1379" s="104"/>
      <c r="E1379" s="115"/>
      <c r="F1379" s="115"/>
      <c r="G1379" s="154"/>
      <c r="H1379" s="158"/>
      <c r="I1379" s="129"/>
    </row>
    <row r="1380" spans="1:9" x14ac:dyDescent="0.3">
      <c r="A1380" s="126"/>
      <c r="B1380" s="115"/>
      <c r="C1380" s="115"/>
      <c r="D1380" s="104"/>
      <c r="E1380" s="115"/>
      <c r="F1380" s="115"/>
      <c r="G1380" s="154"/>
      <c r="H1380" s="158"/>
      <c r="I1380" s="129"/>
    </row>
    <row r="1381" spans="1:9" x14ac:dyDescent="0.3">
      <c r="A1381" s="126"/>
      <c r="B1381" s="115"/>
      <c r="C1381" s="115"/>
      <c r="D1381" s="104"/>
      <c r="E1381" s="115"/>
      <c r="F1381" s="115"/>
      <c r="G1381" s="154"/>
      <c r="H1381" s="158"/>
      <c r="I1381" s="129"/>
    </row>
    <row r="1382" spans="1:9" x14ac:dyDescent="0.3">
      <c r="A1382" s="126"/>
      <c r="B1382" s="115"/>
      <c r="C1382" s="115"/>
      <c r="D1382" s="104"/>
      <c r="E1382" s="115"/>
      <c r="F1382" s="115"/>
      <c r="G1382" s="154"/>
      <c r="H1382" s="158"/>
      <c r="I1382" s="129"/>
    </row>
    <row r="1383" spans="1:9" x14ac:dyDescent="0.3">
      <c r="A1383" s="126"/>
      <c r="B1383" s="115"/>
      <c r="C1383" s="115"/>
      <c r="D1383" s="104"/>
      <c r="E1383" s="115"/>
      <c r="F1383" s="115"/>
      <c r="G1383" s="154"/>
      <c r="H1383" s="158"/>
      <c r="I1383" s="129"/>
    </row>
    <row r="1384" spans="1:9" x14ac:dyDescent="0.3">
      <c r="A1384" s="126"/>
      <c r="B1384" s="115"/>
      <c r="C1384" s="115"/>
      <c r="D1384" s="104"/>
      <c r="E1384" s="115"/>
      <c r="F1384" s="115"/>
      <c r="G1384" s="154"/>
      <c r="H1384" s="158"/>
      <c r="I1384" s="129"/>
    </row>
    <row r="1385" spans="1:9" x14ac:dyDescent="0.3">
      <c r="A1385" s="126"/>
      <c r="B1385" s="115"/>
      <c r="C1385" s="115"/>
      <c r="D1385" s="104"/>
      <c r="E1385" s="115"/>
      <c r="F1385" s="115"/>
      <c r="G1385" s="154"/>
      <c r="H1385" s="158"/>
      <c r="I1385" s="129"/>
    </row>
    <row r="1386" spans="1:9" x14ac:dyDescent="0.3">
      <c r="A1386" s="126"/>
      <c r="B1386" s="115"/>
      <c r="C1386" s="115"/>
      <c r="D1386" s="104"/>
      <c r="E1386" s="115"/>
      <c r="F1386" s="115"/>
      <c r="G1386" s="154"/>
      <c r="H1386" s="158"/>
      <c r="I1386" s="129"/>
    </row>
    <row r="1387" spans="1:9" x14ac:dyDescent="0.3">
      <c r="A1387" s="126"/>
      <c r="B1387" s="115"/>
      <c r="C1387" s="115"/>
      <c r="D1387" s="104"/>
      <c r="E1387" s="115"/>
      <c r="F1387" s="115"/>
      <c r="G1387" s="154"/>
      <c r="H1387" s="158"/>
      <c r="I1387" s="129"/>
    </row>
    <row r="1388" spans="1:9" x14ac:dyDescent="0.3">
      <c r="A1388" s="126"/>
      <c r="B1388" s="115"/>
      <c r="C1388" s="115"/>
      <c r="D1388" s="104"/>
      <c r="E1388" s="115"/>
      <c r="F1388" s="115"/>
      <c r="G1388" s="154"/>
      <c r="H1388" s="158"/>
      <c r="I1388" s="129"/>
    </row>
    <row r="1389" spans="1:9" x14ac:dyDescent="0.3">
      <c r="A1389" s="126"/>
      <c r="B1389" s="115"/>
      <c r="C1389" s="115"/>
      <c r="D1389" s="104"/>
      <c r="E1389" s="115"/>
      <c r="F1389" s="115"/>
      <c r="G1389" s="154"/>
      <c r="H1389" s="158"/>
      <c r="I1389" s="129"/>
    </row>
    <row r="1390" spans="1:9" x14ac:dyDescent="0.3">
      <c r="A1390" s="126"/>
      <c r="B1390" s="115"/>
      <c r="C1390" s="115"/>
      <c r="D1390" s="104"/>
      <c r="E1390" s="115"/>
      <c r="F1390" s="115"/>
      <c r="G1390" s="154"/>
      <c r="H1390" s="158"/>
      <c r="I1390" s="129"/>
    </row>
    <row r="1391" spans="1:9" x14ac:dyDescent="0.3">
      <c r="A1391" s="126"/>
      <c r="B1391" s="115"/>
      <c r="C1391" s="115"/>
      <c r="D1391" s="104"/>
      <c r="E1391" s="115"/>
      <c r="F1391" s="115"/>
      <c r="G1391" s="154"/>
      <c r="H1391" s="158"/>
      <c r="I1391" s="129"/>
    </row>
    <row r="1392" spans="1:9" x14ac:dyDescent="0.3">
      <c r="A1392" s="126"/>
      <c r="B1392" s="115"/>
      <c r="C1392" s="115"/>
      <c r="D1392" s="104"/>
      <c r="E1392" s="115"/>
      <c r="F1392" s="115"/>
      <c r="G1392" s="154"/>
      <c r="H1392" s="158"/>
      <c r="I1392" s="129"/>
    </row>
    <row r="1393" spans="1:9" x14ac:dyDescent="0.3">
      <c r="A1393" s="126"/>
      <c r="B1393" s="115"/>
      <c r="C1393" s="115"/>
      <c r="D1393" s="104"/>
      <c r="E1393" s="115"/>
      <c r="F1393" s="115"/>
      <c r="G1393" s="154"/>
      <c r="H1393" s="158"/>
      <c r="I1393" s="129"/>
    </row>
    <row r="1394" spans="1:9" x14ac:dyDescent="0.3">
      <c r="A1394" s="126"/>
      <c r="B1394" s="115"/>
      <c r="C1394" s="115"/>
      <c r="D1394" s="104"/>
      <c r="E1394" s="115"/>
      <c r="F1394" s="115"/>
      <c r="G1394" s="154"/>
      <c r="H1394" s="158"/>
      <c r="I1394" s="129"/>
    </row>
    <row r="1395" spans="1:9" x14ac:dyDescent="0.3">
      <c r="A1395" s="126"/>
      <c r="B1395" s="115"/>
      <c r="C1395" s="115"/>
      <c r="D1395" s="104"/>
      <c r="E1395" s="115"/>
      <c r="F1395" s="115"/>
      <c r="G1395" s="154"/>
      <c r="H1395" s="158"/>
      <c r="I1395" s="129"/>
    </row>
    <row r="1396" spans="1:9" x14ac:dyDescent="0.3">
      <c r="A1396" s="126"/>
      <c r="B1396" s="115"/>
      <c r="C1396" s="115"/>
      <c r="D1396" s="104"/>
      <c r="E1396" s="115"/>
      <c r="F1396" s="115"/>
      <c r="G1396" s="154"/>
      <c r="H1396" s="158"/>
      <c r="I1396" s="129"/>
    </row>
    <row r="1397" spans="1:9" x14ac:dyDescent="0.3">
      <c r="A1397" s="126"/>
      <c r="B1397" s="115"/>
      <c r="C1397" s="115"/>
      <c r="D1397" s="104"/>
      <c r="E1397" s="115"/>
      <c r="F1397" s="115"/>
      <c r="G1397" s="154"/>
      <c r="H1397" s="158"/>
      <c r="I1397" s="129"/>
    </row>
    <row r="1398" spans="1:9" x14ac:dyDescent="0.3">
      <c r="A1398" s="126"/>
      <c r="B1398" s="115"/>
      <c r="C1398" s="115"/>
      <c r="D1398" s="104"/>
      <c r="E1398" s="115"/>
      <c r="F1398" s="115"/>
      <c r="G1398" s="154"/>
      <c r="H1398" s="158"/>
      <c r="I1398" s="129"/>
    </row>
    <row r="1399" spans="1:9" x14ac:dyDescent="0.3">
      <c r="A1399" s="126"/>
      <c r="B1399" s="115"/>
      <c r="C1399" s="115"/>
      <c r="D1399" s="104"/>
      <c r="E1399" s="115"/>
      <c r="F1399" s="115"/>
      <c r="G1399" s="154"/>
      <c r="H1399" s="158"/>
      <c r="I1399" s="129"/>
    </row>
    <row r="1400" spans="1:9" x14ac:dyDescent="0.3">
      <c r="A1400" s="126"/>
      <c r="B1400" s="115"/>
      <c r="C1400" s="115"/>
      <c r="D1400" s="104"/>
      <c r="E1400" s="115"/>
      <c r="F1400" s="115"/>
      <c r="G1400" s="154"/>
      <c r="H1400" s="158"/>
      <c r="I1400" s="129"/>
    </row>
    <row r="1401" spans="1:9" x14ac:dyDescent="0.3">
      <c r="A1401" s="126"/>
      <c r="B1401" s="115"/>
      <c r="C1401" s="115"/>
      <c r="D1401" s="104"/>
      <c r="E1401" s="115"/>
      <c r="F1401" s="115"/>
      <c r="G1401" s="154"/>
      <c r="H1401" s="158"/>
      <c r="I1401" s="129"/>
    </row>
    <row r="1402" spans="1:9" x14ac:dyDescent="0.3">
      <c r="A1402" s="126"/>
      <c r="B1402" s="115"/>
      <c r="C1402" s="115"/>
      <c r="D1402" s="104"/>
      <c r="E1402" s="115"/>
      <c r="F1402" s="115"/>
      <c r="G1402" s="154"/>
      <c r="H1402" s="158"/>
      <c r="I1402" s="129"/>
    </row>
    <row r="1403" spans="1:9" x14ac:dyDescent="0.3">
      <c r="A1403" s="126"/>
      <c r="B1403" s="115"/>
      <c r="C1403" s="115"/>
      <c r="D1403" s="104"/>
      <c r="E1403" s="115"/>
      <c r="F1403" s="115"/>
      <c r="G1403" s="154"/>
      <c r="H1403" s="158"/>
      <c r="I1403" s="129"/>
    </row>
    <row r="1404" spans="1:9" x14ac:dyDescent="0.3">
      <c r="A1404" s="126"/>
      <c r="B1404" s="115"/>
      <c r="C1404" s="115"/>
      <c r="D1404" s="104"/>
      <c r="E1404" s="115"/>
      <c r="F1404" s="115"/>
      <c r="G1404" s="154"/>
      <c r="H1404" s="158"/>
      <c r="I1404" s="129"/>
    </row>
    <row r="1405" spans="1:9" x14ac:dyDescent="0.3">
      <c r="A1405" s="126"/>
      <c r="B1405" s="115"/>
      <c r="C1405" s="115"/>
      <c r="D1405" s="104"/>
      <c r="E1405" s="115"/>
      <c r="F1405" s="115"/>
      <c r="G1405" s="154"/>
      <c r="H1405" s="158"/>
      <c r="I1405" s="129"/>
    </row>
    <row r="1406" spans="1:9" x14ac:dyDescent="0.3">
      <c r="A1406" s="126"/>
      <c r="B1406" s="115"/>
      <c r="C1406" s="115"/>
      <c r="D1406" s="104"/>
      <c r="E1406" s="115"/>
      <c r="F1406" s="115"/>
      <c r="G1406" s="154"/>
      <c r="H1406" s="158"/>
      <c r="I1406" s="129"/>
    </row>
    <row r="1407" spans="1:9" x14ac:dyDescent="0.3">
      <c r="A1407" s="126"/>
      <c r="B1407" s="115"/>
      <c r="C1407" s="115"/>
      <c r="D1407" s="104"/>
      <c r="E1407" s="115"/>
      <c r="F1407" s="115"/>
      <c r="G1407" s="154"/>
      <c r="H1407" s="158"/>
      <c r="I1407" s="129"/>
    </row>
    <row r="1408" spans="1:9" x14ac:dyDescent="0.3">
      <c r="A1408" s="126"/>
      <c r="B1408" s="115"/>
      <c r="C1408" s="115"/>
      <c r="D1408" s="104"/>
      <c r="E1408" s="115"/>
      <c r="F1408" s="115"/>
      <c r="G1408" s="154"/>
      <c r="H1408" s="158"/>
      <c r="I1408" s="129"/>
    </row>
    <row r="1409" spans="1:9" x14ac:dyDescent="0.3">
      <c r="A1409" s="126"/>
      <c r="B1409" s="115"/>
      <c r="C1409" s="115"/>
      <c r="D1409" s="104"/>
      <c r="E1409" s="115"/>
      <c r="F1409" s="115"/>
      <c r="G1409" s="154"/>
      <c r="H1409" s="158"/>
      <c r="I1409" s="129"/>
    </row>
    <row r="1410" spans="1:9" x14ac:dyDescent="0.3">
      <c r="A1410" s="126"/>
      <c r="B1410" s="115"/>
      <c r="C1410" s="115"/>
      <c r="D1410" s="104"/>
      <c r="E1410" s="115"/>
      <c r="F1410" s="115"/>
      <c r="G1410" s="154"/>
      <c r="H1410" s="158"/>
      <c r="I1410" s="129"/>
    </row>
    <row r="1411" spans="1:9" x14ac:dyDescent="0.3">
      <c r="A1411" s="126"/>
      <c r="B1411" s="115"/>
      <c r="C1411" s="115"/>
      <c r="D1411" s="104"/>
      <c r="E1411" s="115"/>
      <c r="F1411" s="115"/>
      <c r="G1411" s="154"/>
      <c r="H1411" s="158"/>
      <c r="I1411" s="129"/>
    </row>
    <row r="1412" spans="1:9" x14ac:dyDescent="0.3">
      <c r="A1412" s="126"/>
      <c r="B1412" s="115"/>
      <c r="C1412" s="115"/>
      <c r="D1412" s="104"/>
      <c r="E1412" s="115"/>
      <c r="F1412" s="115"/>
      <c r="G1412" s="154"/>
      <c r="H1412" s="158"/>
      <c r="I1412" s="129"/>
    </row>
    <row r="1413" spans="1:9" x14ac:dyDescent="0.3">
      <c r="A1413" s="126"/>
      <c r="B1413" s="115"/>
      <c r="C1413" s="115"/>
      <c r="D1413" s="104"/>
      <c r="E1413" s="115"/>
      <c r="F1413" s="115"/>
      <c r="G1413" s="154"/>
      <c r="H1413" s="158"/>
      <c r="I1413" s="129"/>
    </row>
    <row r="1414" spans="1:9" x14ac:dyDescent="0.3">
      <c r="A1414" s="126"/>
      <c r="B1414" s="115"/>
      <c r="C1414" s="115"/>
      <c r="D1414" s="104"/>
      <c r="E1414" s="115"/>
      <c r="F1414" s="115"/>
      <c r="G1414" s="154"/>
      <c r="H1414" s="158"/>
      <c r="I1414" s="129"/>
    </row>
    <row r="1415" spans="1:9" x14ac:dyDescent="0.3">
      <c r="A1415" s="126"/>
      <c r="B1415" s="115"/>
      <c r="C1415" s="115"/>
      <c r="D1415" s="104"/>
      <c r="E1415" s="115"/>
      <c r="F1415" s="115"/>
      <c r="G1415" s="154"/>
      <c r="H1415" s="158"/>
      <c r="I1415" s="129"/>
    </row>
    <row r="1416" spans="1:9" x14ac:dyDescent="0.3">
      <c r="A1416" s="126"/>
      <c r="B1416" s="115"/>
      <c r="C1416" s="115"/>
      <c r="D1416" s="104"/>
      <c r="E1416" s="115"/>
      <c r="F1416" s="115"/>
      <c r="G1416" s="154"/>
      <c r="H1416" s="158"/>
      <c r="I1416" s="129"/>
    </row>
    <row r="1417" spans="1:9" x14ac:dyDescent="0.3">
      <c r="A1417" s="126"/>
      <c r="B1417" s="115"/>
      <c r="C1417" s="115"/>
      <c r="D1417" s="104"/>
      <c r="E1417" s="115"/>
      <c r="F1417" s="115"/>
      <c r="G1417" s="154"/>
      <c r="H1417" s="158"/>
      <c r="I1417" s="129"/>
    </row>
    <row r="1418" spans="1:9" x14ac:dyDescent="0.3">
      <c r="A1418" s="126"/>
      <c r="B1418" s="115"/>
      <c r="C1418" s="115"/>
      <c r="D1418" s="104"/>
      <c r="E1418" s="115"/>
      <c r="F1418" s="115"/>
      <c r="G1418" s="154"/>
      <c r="H1418" s="158"/>
      <c r="I1418" s="129"/>
    </row>
    <row r="1419" spans="1:9" x14ac:dyDescent="0.3">
      <c r="A1419" s="126"/>
      <c r="B1419" s="115"/>
      <c r="C1419" s="115"/>
      <c r="D1419" s="104"/>
      <c r="E1419" s="115"/>
      <c r="F1419" s="115"/>
      <c r="G1419" s="154"/>
      <c r="H1419" s="158"/>
      <c r="I1419" s="129"/>
    </row>
    <row r="1420" spans="1:9" x14ac:dyDescent="0.3">
      <c r="A1420" s="126"/>
      <c r="B1420" s="115"/>
      <c r="C1420" s="115"/>
      <c r="D1420" s="104"/>
      <c r="E1420" s="115"/>
      <c r="F1420" s="115"/>
      <c r="G1420" s="154"/>
      <c r="H1420" s="158"/>
      <c r="I1420" s="129"/>
    </row>
    <row r="1421" spans="1:9" x14ac:dyDescent="0.3">
      <c r="A1421" s="126"/>
      <c r="B1421" s="115"/>
      <c r="C1421" s="115"/>
      <c r="D1421" s="104"/>
      <c r="E1421" s="115"/>
      <c r="F1421" s="115"/>
      <c r="G1421" s="154"/>
      <c r="H1421" s="158"/>
      <c r="I1421" s="129"/>
    </row>
    <row r="1422" spans="1:9" x14ac:dyDescent="0.3">
      <c r="A1422" s="126"/>
      <c r="B1422" s="115"/>
      <c r="C1422" s="115"/>
      <c r="D1422" s="104"/>
      <c r="E1422" s="115"/>
      <c r="F1422" s="115"/>
      <c r="G1422" s="154"/>
      <c r="H1422" s="158"/>
      <c r="I1422" s="129"/>
    </row>
    <row r="1423" spans="1:9" x14ac:dyDescent="0.3">
      <c r="A1423" s="126"/>
      <c r="B1423" s="115"/>
      <c r="C1423" s="115"/>
      <c r="D1423" s="104"/>
      <c r="E1423" s="115"/>
      <c r="F1423" s="115"/>
      <c r="G1423" s="154"/>
      <c r="H1423" s="158"/>
      <c r="I1423" s="129"/>
    </row>
    <row r="1424" spans="1:9" x14ac:dyDescent="0.3">
      <c r="A1424" s="126"/>
      <c r="B1424" s="115"/>
      <c r="C1424" s="115"/>
      <c r="D1424" s="104"/>
      <c r="E1424" s="115"/>
      <c r="F1424" s="115"/>
      <c r="G1424" s="154"/>
      <c r="H1424" s="158"/>
      <c r="I1424" s="129"/>
    </row>
    <row r="1425" spans="1:9" x14ac:dyDescent="0.3">
      <c r="A1425" s="126"/>
      <c r="B1425" s="115"/>
      <c r="C1425" s="115"/>
      <c r="D1425" s="104"/>
      <c r="E1425" s="115"/>
      <c r="F1425" s="115"/>
      <c r="G1425" s="154"/>
      <c r="H1425" s="158"/>
      <c r="I1425" s="129"/>
    </row>
    <row r="1426" spans="1:9" x14ac:dyDescent="0.3">
      <c r="A1426" s="126"/>
      <c r="B1426" s="115"/>
      <c r="C1426" s="115"/>
      <c r="D1426" s="104"/>
      <c r="E1426" s="115"/>
      <c r="F1426" s="115"/>
      <c r="G1426" s="154"/>
      <c r="H1426" s="158"/>
      <c r="I1426" s="129"/>
    </row>
    <row r="1427" spans="1:9" x14ac:dyDescent="0.3">
      <c r="A1427" s="126"/>
      <c r="B1427" s="115"/>
      <c r="C1427" s="115"/>
      <c r="D1427" s="104"/>
      <c r="E1427" s="115"/>
      <c r="F1427" s="115"/>
      <c r="G1427" s="154"/>
      <c r="H1427" s="158"/>
      <c r="I1427" s="129"/>
    </row>
    <row r="1428" spans="1:9" x14ac:dyDescent="0.3">
      <c r="A1428" s="126"/>
      <c r="B1428" s="115"/>
      <c r="C1428" s="115"/>
      <c r="D1428" s="104"/>
      <c r="E1428" s="115"/>
      <c r="F1428" s="115"/>
      <c r="G1428" s="154"/>
      <c r="H1428" s="158"/>
      <c r="I1428" s="129"/>
    </row>
    <row r="1429" spans="1:9" x14ac:dyDescent="0.3">
      <c r="A1429" s="126"/>
      <c r="B1429" s="115"/>
      <c r="C1429" s="115"/>
      <c r="D1429" s="104"/>
      <c r="E1429" s="115"/>
      <c r="F1429" s="115"/>
      <c r="G1429" s="154"/>
      <c r="H1429" s="158"/>
      <c r="I1429" s="129"/>
    </row>
    <row r="1430" spans="1:9" x14ac:dyDescent="0.3">
      <c r="A1430" s="126"/>
      <c r="B1430" s="115"/>
      <c r="C1430" s="115"/>
      <c r="D1430" s="104"/>
      <c r="E1430" s="115"/>
      <c r="F1430" s="115"/>
      <c r="G1430" s="154"/>
      <c r="H1430" s="158"/>
      <c r="I1430" s="129"/>
    </row>
    <row r="1431" spans="1:9" x14ac:dyDescent="0.3">
      <c r="A1431" s="126"/>
      <c r="B1431" s="115"/>
      <c r="C1431" s="115"/>
      <c r="D1431" s="104"/>
      <c r="E1431" s="115"/>
      <c r="F1431" s="115"/>
      <c r="G1431" s="154"/>
      <c r="H1431" s="158"/>
      <c r="I1431" s="129"/>
    </row>
    <row r="1432" spans="1:9" x14ac:dyDescent="0.3">
      <c r="A1432" s="126"/>
      <c r="B1432" s="115"/>
      <c r="C1432" s="115"/>
      <c r="D1432" s="104"/>
      <c r="E1432" s="115"/>
      <c r="F1432" s="115"/>
      <c r="G1432" s="154"/>
      <c r="H1432" s="158"/>
      <c r="I1432" s="129"/>
    </row>
    <row r="1433" spans="1:9" x14ac:dyDescent="0.3">
      <c r="A1433" s="126"/>
      <c r="B1433" s="115"/>
      <c r="C1433" s="115"/>
      <c r="D1433" s="104"/>
      <c r="E1433" s="115"/>
      <c r="F1433" s="115"/>
      <c r="G1433" s="154"/>
      <c r="H1433" s="158"/>
      <c r="I1433" s="129"/>
    </row>
    <row r="1434" spans="1:9" x14ac:dyDescent="0.3">
      <c r="A1434" s="126"/>
      <c r="B1434" s="115"/>
      <c r="C1434" s="115"/>
      <c r="D1434" s="104"/>
      <c r="E1434" s="115"/>
      <c r="F1434" s="115"/>
      <c r="G1434" s="154"/>
      <c r="H1434" s="158"/>
      <c r="I1434" s="129"/>
    </row>
    <row r="1435" spans="1:9" x14ac:dyDescent="0.3">
      <c r="A1435" s="126"/>
      <c r="B1435" s="115"/>
      <c r="C1435" s="115"/>
      <c r="D1435" s="104"/>
      <c r="E1435" s="115"/>
      <c r="F1435" s="115"/>
      <c r="G1435" s="154"/>
      <c r="H1435" s="158"/>
      <c r="I1435" s="129"/>
    </row>
    <row r="1436" spans="1:9" x14ac:dyDescent="0.3">
      <c r="A1436" s="126"/>
      <c r="B1436" s="115"/>
      <c r="C1436" s="115"/>
      <c r="D1436" s="104"/>
      <c r="E1436" s="115"/>
      <c r="F1436" s="115"/>
      <c r="G1436" s="154"/>
      <c r="H1436" s="158"/>
      <c r="I1436" s="129"/>
    </row>
    <row r="1437" spans="1:9" x14ac:dyDescent="0.3">
      <c r="A1437" s="126"/>
      <c r="B1437" s="115"/>
      <c r="C1437" s="115"/>
      <c r="D1437" s="104"/>
      <c r="E1437" s="115"/>
      <c r="F1437" s="115"/>
      <c r="G1437" s="154"/>
      <c r="H1437" s="158"/>
      <c r="I1437" s="129"/>
    </row>
    <row r="1438" spans="1:9" x14ac:dyDescent="0.3">
      <c r="A1438" s="126"/>
      <c r="B1438" s="115"/>
      <c r="C1438" s="115"/>
      <c r="D1438" s="104"/>
      <c r="E1438" s="115"/>
      <c r="F1438" s="115"/>
      <c r="G1438" s="154"/>
      <c r="H1438" s="158"/>
      <c r="I1438" s="129"/>
    </row>
    <row r="1439" spans="1:9" x14ac:dyDescent="0.3">
      <c r="A1439" s="126"/>
      <c r="B1439" s="115"/>
      <c r="C1439" s="115"/>
      <c r="D1439" s="104"/>
      <c r="E1439" s="115"/>
      <c r="F1439" s="115"/>
      <c r="G1439" s="154"/>
      <c r="H1439" s="158"/>
      <c r="I1439" s="129"/>
    </row>
    <row r="1440" spans="1:9" x14ac:dyDescent="0.3">
      <c r="A1440" s="126"/>
      <c r="B1440" s="115"/>
      <c r="C1440" s="115"/>
      <c r="D1440" s="104"/>
      <c r="E1440" s="115"/>
      <c r="F1440" s="115"/>
      <c r="G1440" s="154"/>
      <c r="H1440" s="158"/>
      <c r="I1440" s="129"/>
    </row>
    <row r="1441" spans="1:9" x14ac:dyDescent="0.3">
      <c r="A1441" s="126"/>
      <c r="B1441" s="115"/>
      <c r="C1441" s="115"/>
      <c r="D1441" s="104"/>
      <c r="E1441" s="115"/>
      <c r="F1441" s="115"/>
      <c r="G1441" s="154"/>
      <c r="H1441" s="158"/>
      <c r="I1441" s="129"/>
    </row>
    <row r="1442" spans="1:9" x14ac:dyDescent="0.3">
      <c r="A1442" s="126"/>
      <c r="B1442" s="115"/>
      <c r="C1442" s="115"/>
      <c r="D1442" s="104"/>
      <c r="E1442" s="115"/>
      <c r="F1442" s="115"/>
      <c r="G1442" s="154"/>
      <c r="H1442" s="158"/>
      <c r="I1442" s="129"/>
    </row>
    <row r="1443" spans="1:9" x14ac:dyDescent="0.3">
      <c r="A1443" s="126"/>
      <c r="B1443" s="115"/>
      <c r="C1443" s="115"/>
      <c r="D1443" s="104"/>
      <c r="E1443" s="115"/>
      <c r="F1443" s="115"/>
      <c r="G1443" s="154"/>
      <c r="H1443" s="158"/>
      <c r="I1443" s="129"/>
    </row>
    <row r="1444" spans="1:9" x14ac:dyDescent="0.3">
      <c r="A1444" s="126"/>
      <c r="B1444" s="115"/>
      <c r="C1444" s="115"/>
      <c r="D1444" s="104"/>
      <c r="E1444" s="115"/>
      <c r="F1444" s="115"/>
      <c r="G1444" s="154"/>
      <c r="H1444" s="158"/>
      <c r="I1444" s="129"/>
    </row>
    <row r="1445" spans="1:9" x14ac:dyDescent="0.3">
      <c r="A1445" s="126"/>
      <c r="B1445" s="115"/>
      <c r="C1445" s="115"/>
      <c r="D1445" s="104"/>
      <c r="E1445" s="115"/>
      <c r="F1445" s="115"/>
      <c r="G1445" s="154"/>
      <c r="H1445" s="158"/>
      <c r="I1445" s="129"/>
    </row>
    <row r="1446" spans="1:9" x14ac:dyDescent="0.3">
      <c r="A1446" s="126"/>
      <c r="B1446" s="115"/>
      <c r="C1446" s="115"/>
      <c r="D1446" s="104"/>
      <c r="E1446" s="115"/>
      <c r="F1446" s="115"/>
      <c r="G1446" s="154"/>
      <c r="H1446" s="158"/>
      <c r="I1446" s="129"/>
    </row>
    <row r="1447" spans="1:9" x14ac:dyDescent="0.3">
      <c r="A1447" s="126"/>
      <c r="B1447" s="115"/>
      <c r="C1447" s="115"/>
      <c r="D1447" s="104"/>
      <c r="E1447" s="115"/>
      <c r="F1447" s="115"/>
      <c r="G1447" s="154"/>
      <c r="H1447" s="158"/>
      <c r="I1447" s="129"/>
    </row>
    <row r="1448" spans="1:9" x14ac:dyDescent="0.3">
      <c r="A1448" s="126"/>
      <c r="B1448" s="115"/>
      <c r="C1448" s="115"/>
      <c r="D1448" s="104"/>
      <c r="E1448" s="115"/>
      <c r="F1448" s="115"/>
      <c r="G1448" s="154"/>
      <c r="H1448" s="158"/>
      <c r="I1448" s="129"/>
    </row>
    <row r="1449" spans="1:9" x14ac:dyDescent="0.3">
      <c r="A1449" s="126"/>
      <c r="B1449" s="115"/>
      <c r="C1449" s="115"/>
      <c r="D1449" s="104"/>
      <c r="E1449" s="115"/>
      <c r="F1449" s="115"/>
      <c r="G1449" s="154"/>
      <c r="H1449" s="158"/>
      <c r="I1449" s="129"/>
    </row>
    <row r="1450" spans="1:9" x14ac:dyDescent="0.3">
      <c r="A1450" s="126"/>
      <c r="B1450" s="115"/>
      <c r="C1450" s="115"/>
      <c r="D1450" s="104"/>
      <c r="E1450" s="115"/>
      <c r="F1450" s="115"/>
      <c r="G1450" s="154"/>
      <c r="H1450" s="158"/>
      <c r="I1450" s="129"/>
    </row>
    <row r="1451" spans="1:9" x14ac:dyDescent="0.3">
      <c r="A1451" s="126"/>
      <c r="B1451" s="115"/>
      <c r="C1451" s="115"/>
      <c r="D1451" s="104"/>
      <c r="E1451" s="115"/>
      <c r="F1451" s="115"/>
      <c r="G1451" s="154"/>
      <c r="H1451" s="158"/>
      <c r="I1451" s="129"/>
    </row>
    <row r="1452" spans="1:9" x14ac:dyDescent="0.3">
      <c r="A1452" s="126"/>
      <c r="B1452" s="115"/>
      <c r="C1452" s="115"/>
      <c r="D1452" s="104"/>
      <c r="E1452" s="115"/>
      <c r="F1452" s="115"/>
      <c r="G1452" s="154"/>
      <c r="H1452" s="158"/>
      <c r="I1452" s="129"/>
    </row>
    <row r="1453" spans="1:9" x14ac:dyDescent="0.3">
      <c r="A1453" s="126"/>
      <c r="B1453" s="115"/>
      <c r="C1453" s="115"/>
      <c r="D1453" s="104"/>
      <c r="E1453" s="115"/>
      <c r="F1453" s="115"/>
      <c r="G1453" s="154"/>
      <c r="H1453" s="158"/>
      <c r="I1453" s="129"/>
    </row>
    <row r="1454" spans="1:9" x14ac:dyDescent="0.3">
      <c r="A1454" s="126"/>
      <c r="B1454" s="115"/>
      <c r="C1454" s="115"/>
      <c r="D1454" s="104"/>
      <c r="E1454" s="115"/>
      <c r="F1454" s="115"/>
      <c r="G1454" s="154"/>
      <c r="H1454" s="158"/>
      <c r="I1454" s="129"/>
    </row>
    <row r="1455" spans="1:9" x14ac:dyDescent="0.3">
      <c r="A1455" s="126"/>
      <c r="B1455" s="115"/>
      <c r="C1455" s="115"/>
      <c r="D1455" s="104"/>
      <c r="E1455" s="115"/>
      <c r="F1455" s="115"/>
      <c r="G1455" s="154"/>
      <c r="H1455" s="158"/>
      <c r="I1455" s="129"/>
    </row>
    <row r="1456" spans="1:9" x14ac:dyDescent="0.3">
      <c r="A1456" s="126"/>
      <c r="B1456" s="115"/>
      <c r="C1456" s="115"/>
      <c r="D1456" s="104"/>
      <c r="E1456" s="115"/>
      <c r="F1456" s="115"/>
      <c r="G1456" s="154"/>
      <c r="H1456" s="158"/>
      <c r="I1456" s="129"/>
    </row>
    <row r="1457" spans="1:9" x14ac:dyDescent="0.3">
      <c r="A1457" s="126"/>
      <c r="B1457" s="115"/>
      <c r="C1457" s="115"/>
      <c r="D1457" s="104"/>
      <c r="E1457" s="115"/>
      <c r="F1457" s="115"/>
      <c r="G1457" s="154"/>
      <c r="H1457" s="158"/>
      <c r="I1457" s="129"/>
    </row>
    <row r="1458" spans="1:9" x14ac:dyDescent="0.3">
      <c r="A1458" s="126"/>
      <c r="B1458" s="115"/>
      <c r="C1458" s="115"/>
      <c r="D1458" s="104"/>
      <c r="E1458" s="115"/>
      <c r="F1458" s="115"/>
      <c r="G1458" s="154"/>
      <c r="H1458" s="158"/>
      <c r="I1458" s="129"/>
    </row>
    <row r="1459" spans="1:9" x14ac:dyDescent="0.3">
      <c r="A1459" s="126"/>
      <c r="B1459" s="115"/>
      <c r="C1459" s="115"/>
      <c r="D1459" s="104"/>
      <c r="E1459" s="115"/>
      <c r="F1459" s="115"/>
      <c r="G1459" s="154"/>
      <c r="H1459" s="158"/>
      <c r="I1459" s="129"/>
    </row>
    <row r="1460" spans="1:9" x14ac:dyDescent="0.3">
      <c r="A1460" s="126"/>
      <c r="B1460" s="115"/>
      <c r="C1460" s="115"/>
      <c r="D1460" s="104"/>
      <c r="E1460" s="115"/>
      <c r="F1460" s="115"/>
      <c r="G1460" s="154"/>
      <c r="H1460" s="158"/>
      <c r="I1460" s="129"/>
    </row>
    <row r="1461" spans="1:9" x14ac:dyDescent="0.3">
      <c r="A1461" s="126"/>
      <c r="B1461" s="115"/>
      <c r="C1461" s="115"/>
      <c r="D1461" s="104"/>
      <c r="E1461" s="115"/>
      <c r="F1461" s="115"/>
      <c r="G1461" s="154"/>
      <c r="H1461" s="158"/>
      <c r="I1461" s="129"/>
    </row>
    <row r="1462" spans="1:9" x14ac:dyDescent="0.3">
      <c r="A1462" s="126"/>
      <c r="B1462" s="115"/>
      <c r="C1462" s="115"/>
      <c r="D1462" s="104"/>
      <c r="E1462" s="115"/>
      <c r="F1462" s="115"/>
      <c r="G1462" s="154"/>
      <c r="H1462" s="158"/>
      <c r="I1462" s="129"/>
    </row>
    <row r="1463" spans="1:9" x14ac:dyDescent="0.3">
      <c r="A1463" s="126"/>
      <c r="B1463" s="115"/>
      <c r="C1463" s="115"/>
      <c r="D1463" s="104"/>
      <c r="E1463" s="115"/>
      <c r="F1463" s="115"/>
      <c r="G1463" s="154"/>
      <c r="H1463" s="158"/>
      <c r="I1463" s="129"/>
    </row>
    <row r="1464" spans="1:9" x14ac:dyDescent="0.3">
      <c r="A1464" s="126"/>
      <c r="B1464" s="115"/>
      <c r="C1464" s="115"/>
      <c r="D1464" s="104"/>
      <c r="E1464" s="115"/>
      <c r="F1464" s="115"/>
      <c r="G1464" s="154"/>
      <c r="H1464" s="158"/>
      <c r="I1464" s="129"/>
    </row>
    <row r="1465" spans="1:9" x14ac:dyDescent="0.3">
      <c r="A1465" s="126"/>
      <c r="B1465" s="115"/>
      <c r="C1465" s="115"/>
      <c r="D1465" s="104"/>
      <c r="E1465" s="115"/>
      <c r="F1465" s="115"/>
      <c r="G1465" s="154"/>
      <c r="H1465" s="158"/>
      <c r="I1465" s="129"/>
    </row>
    <row r="1466" spans="1:9" x14ac:dyDescent="0.3">
      <c r="A1466" s="126"/>
      <c r="B1466" s="115"/>
      <c r="C1466" s="115"/>
      <c r="D1466" s="104"/>
      <c r="E1466" s="115"/>
      <c r="F1466" s="115"/>
      <c r="G1466" s="154"/>
      <c r="H1466" s="158"/>
      <c r="I1466" s="129"/>
    </row>
    <row r="1467" spans="1:9" x14ac:dyDescent="0.3">
      <c r="A1467" s="126"/>
      <c r="B1467" s="115"/>
      <c r="C1467" s="115"/>
      <c r="D1467" s="104"/>
      <c r="E1467" s="115"/>
      <c r="F1467" s="115"/>
      <c r="G1467" s="154"/>
      <c r="H1467" s="158"/>
      <c r="I1467" s="129"/>
    </row>
    <row r="1468" spans="1:9" x14ac:dyDescent="0.3">
      <c r="A1468" s="126"/>
      <c r="B1468" s="115"/>
      <c r="C1468" s="115"/>
      <c r="D1468" s="104"/>
      <c r="E1468" s="115"/>
      <c r="F1468" s="115"/>
      <c r="G1468" s="154"/>
      <c r="H1468" s="158"/>
      <c r="I1468" s="129"/>
    </row>
    <row r="1469" spans="1:9" x14ac:dyDescent="0.3">
      <c r="A1469" s="126"/>
      <c r="B1469" s="115"/>
      <c r="C1469" s="115"/>
      <c r="D1469" s="104"/>
      <c r="E1469" s="115"/>
      <c r="F1469" s="115"/>
      <c r="G1469" s="154"/>
      <c r="H1469" s="158"/>
      <c r="I1469" s="129"/>
    </row>
    <row r="1470" spans="1:9" x14ac:dyDescent="0.3">
      <c r="A1470" s="126"/>
      <c r="B1470" s="115"/>
      <c r="C1470" s="115"/>
      <c r="D1470" s="104"/>
      <c r="E1470" s="115"/>
      <c r="F1470" s="115"/>
      <c r="G1470" s="154"/>
      <c r="H1470" s="158"/>
      <c r="I1470" s="129"/>
    </row>
    <row r="1471" spans="1:9" x14ac:dyDescent="0.3">
      <c r="A1471" s="126"/>
      <c r="B1471" s="115"/>
      <c r="C1471" s="115"/>
      <c r="D1471" s="104"/>
      <c r="E1471" s="115"/>
      <c r="F1471" s="115"/>
      <c r="G1471" s="154"/>
      <c r="H1471" s="158"/>
      <c r="I1471" s="129"/>
    </row>
    <row r="1472" spans="1:9" x14ac:dyDescent="0.3">
      <c r="A1472" s="126"/>
      <c r="B1472" s="115"/>
      <c r="C1472" s="115"/>
      <c r="D1472" s="104"/>
      <c r="E1472" s="115"/>
      <c r="F1472" s="115"/>
      <c r="G1472" s="154"/>
      <c r="H1472" s="158"/>
      <c r="I1472" s="129"/>
    </row>
    <row r="1473" spans="1:9" x14ac:dyDescent="0.3">
      <c r="A1473" s="126"/>
      <c r="B1473" s="115"/>
      <c r="C1473" s="115"/>
      <c r="D1473" s="104"/>
      <c r="E1473" s="115"/>
      <c r="F1473" s="115"/>
      <c r="G1473" s="154"/>
      <c r="H1473" s="158"/>
      <c r="I1473" s="129"/>
    </row>
    <row r="1474" spans="1:9" x14ac:dyDescent="0.3">
      <c r="A1474" s="126"/>
      <c r="B1474" s="115"/>
      <c r="C1474" s="115"/>
      <c r="D1474" s="104"/>
      <c r="E1474" s="115"/>
      <c r="F1474" s="115"/>
      <c r="G1474" s="154"/>
      <c r="H1474" s="158"/>
      <c r="I1474" s="129"/>
    </row>
    <row r="1475" spans="1:9" x14ac:dyDescent="0.3">
      <c r="A1475" s="126"/>
      <c r="B1475" s="115"/>
      <c r="C1475" s="115"/>
      <c r="D1475" s="104"/>
      <c r="E1475" s="115"/>
      <c r="F1475" s="115"/>
      <c r="G1475" s="154"/>
      <c r="H1475" s="158"/>
      <c r="I1475" s="129"/>
    </row>
    <row r="1476" spans="1:9" x14ac:dyDescent="0.3">
      <c r="A1476" s="126"/>
      <c r="B1476" s="115"/>
      <c r="C1476" s="115"/>
      <c r="D1476" s="104"/>
      <c r="E1476" s="115"/>
      <c r="F1476" s="115"/>
      <c r="G1476" s="154"/>
      <c r="H1476" s="158"/>
      <c r="I1476" s="129"/>
    </row>
    <row r="1477" spans="1:9" x14ac:dyDescent="0.3">
      <c r="A1477" s="126"/>
      <c r="B1477" s="115"/>
      <c r="C1477" s="115"/>
      <c r="D1477" s="104"/>
      <c r="E1477" s="115"/>
      <c r="F1477" s="115"/>
      <c r="G1477" s="154"/>
      <c r="H1477" s="158"/>
      <c r="I1477" s="129"/>
    </row>
    <row r="1478" spans="1:9" x14ac:dyDescent="0.3">
      <c r="A1478" s="126"/>
      <c r="B1478" s="115"/>
      <c r="C1478" s="115"/>
      <c r="D1478" s="104"/>
      <c r="E1478" s="115"/>
      <c r="F1478" s="115"/>
      <c r="G1478" s="154"/>
      <c r="H1478" s="158"/>
      <c r="I1478" s="129"/>
    </row>
    <row r="1479" spans="1:9" x14ac:dyDescent="0.3">
      <c r="A1479" s="126"/>
      <c r="B1479" s="115"/>
      <c r="C1479" s="115"/>
      <c r="D1479" s="104"/>
      <c r="E1479" s="115"/>
      <c r="F1479" s="115"/>
      <c r="G1479" s="154"/>
      <c r="H1479" s="158"/>
      <c r="I1479" s="129"/>
    </row>
    <row r="1480" spans="1:9" x14ac:dyDescent="0.3">
      <c r="A1480" s="126"/>
      <c r="B1480" s="115"/>
      <c r="C1480" s="115"/>
      <c r="D1480" s="104"/>
      <c r="E1480" s="115"/>
      <c r="F1480" s="115"/>
      <c r="G1480" s="154"/>
      <c r="H1480" s="158"/>
      <c r="I1480" s="129"/>
    </row>
    <row r="1481" spans="1:9" x14ac:dyDescent="0.3">
      <c r="A1481" s="126"/>
      <c r="B1481" s="115"/>
      <c r="C1481" s="115"/>
      <c r="D1481" s="104"/>
      <c r="E1481" s="115"/>
      <c r="F1481" s="115"/>
      <c r="G1481" s="154"/>
      <c r="H1481" s="158"/>
      <c r="I1481" s="129"/>
    </row>
    <row r="1482" spans="1:9" x14ac:dyDescent="0.3">
      <c r="A1482" s="126"/>
      <c r="B1482" s="115"/>
      <c r="C1482" s="115"/>
      <c r="D1482" s="104"/>
      <c r="E1482" s="115"/>
      <c r="F1482" s="115"/>
      <c r="G1482" s="154"/>
      <c r="H1482" s="158"/>
      <c r="I1482" s="129"/>
    </row>
    <row r="1483" spans="1:9" x14ac:dyDescent="0.3">
      <c r="A1483" s="126"/>
      <c r="B1483" s="115"/>
      <c r="C1483" s="115"/>
      <c r="D1483" s="104"/>
      <c r="E1483" s="115"/>
      <c r="F1483" s="115"/>
      <c r="G1483" s="154"/>
      <c r="H1483" s="158"/>
      <c r="I1483" s="129"/>
    </row>
    <row r="1484" spans="1:9" x14ac:dyDescent="0.3">
      <c r="A1484" s="126"/>
      <c r="B1484" s="115"/>
      <c r="C1484" s="115"/>
      <c r="D1484" s="104"/>
      <c r="E1484" s="115"/>
      <c r="F1484" s="115"/>
      <c r="G1484" s="154"/>
      <c r="H1484" s="158"/>
      <c r="I1484" s="129"/>
    </row>
    <row r="1485" spans="1:9" x14ac:dyDescent="0.3">
      <c r="A1485" s="126"/>
      <c r="B1485" s="115"/>
      <c r="C1485" s="115"/>
      <c r="D1485" s="104"/>
      <c r="E1485" s="115"/>
      <c r="F1485" s="115"/>
      <c r="G1485" s="154"/>
      <c r="H1485" s="158"/>
      <c r="I1485" s="129"/>
    </row>
    <row r="1486" spans="1:9" x14ac:dyDescent="0.3">
      <c r="A1486" s="126"/>
      <c r="B1486" s="115"/>
      <c r="C1486" s="115"/>
      <c r="D1486" s="104"/>
      <c r="E1486" s="115"/>
      <c r="F1486" s="115"/>
      <c r="G1486" s="154"/>
      <c r="H1486" s="158"/>
      <c r="I1486" s="129"/>
    </row>
    <row r="1487" spans="1:9" x14ac:dyDescent="0.3">
      <c r="A1487" s="126"/>
      <c r="B1487" s="115"/>
      <c r="C1487" s="115"/>
      <c r="D1487" s="104"/>
      <c r="E1487" s="115"/>
      <c r="F1487" s="115"/>
      <c r="G1487" s="154"/>
      <c r="H1487" s="158"/>
      <c r="I1487" s="129"/>
    </row>
    <row r="1488" spans="1:9" x14ac:dyDescent="0.3">
      <c r="A1488" s="126"/>
      <c r="B1488" s="115"/>
      <c r="C1488" s="115"/>
      <c r="D1488" s="104"/>
      <c r="E1488" s="115"/>
      <c r="F1488" s="115"/>
      <c r="G1488" s="154"/>
      <c r="H1488" s="158"/>
      <c r="I1488" s="129"/>
    </row>
    <row r="1489" spans="1:9" x14ac:dyDescent="0.3">
      <c r="A1489" s="126"/>
      <c r="B1489" s="115"/>
      <c r="C1489" s="115"/>
      <c r="D1489" s="104"/>
      <c r="E1489" s="115"/>
      <c r="F1489" s="115"/>
      <c r="G1489" s="154"/>
      <c r="H1489" s="158"/>
      <c r="I1489" s="129"/>
    </row>
    <row r="1490" spans="1:9" x14ac:dyDescent="0.3">
      <c r="A1490" s="126"/>
      <c r="B1490" s="115"/>
      <c r="C1490" s="115"/>
      <c r="D1490" s="104"/>
      <c r="E1490" s="115"/>
      <c r="F1490" s="115"/>
      <c r="G1490" s="154"/>
      <c r="H1490" s="158"/>
      <c r="I1490" s="129"/>
    </row>
    <row r="1491" spans="1:9" x14ac:dyDescent="0.3">
      <c r="A1491" s="126"/>
      <c r="B1491" s="115"/>
      <c r="C1491" s="115"/>
      <c r="D1491" s="104"/>
      <c r="E1491" s="115"/>
      <c r="F1491" s="115"/>
      <c r="G1491" s="154"/>
      <c r="H1491" s="158"/>
      <c r="I1491" s="129"/>
    </row>
    <row r="1492" spans="1:9" x14ac:dyDescent="0.3">
      <c r="A1492" s="126"/>
      <c r="B1492" s="115"/>
      <c r="C1492" s="115"/>
      <c r="D1492" s="104"/>
      <c r="E1492" s="115"/>
      <c r="F1492" s="115"/>
      <c r="G1492" s="154"/>
      <c r="H1492" s="158"/>
      <c r="I1492" s="129"/>
    </row>
    <row r="1493" spans="1:9" x14ac:dyDescent="0.3">
      <c r="A1493" s="126"/>
      <c r="B1493" s="115"/>
      <c r="C1493" s="115"/>
      <c r="D1493" s="104"/>
      <c r="E1493" s="115"/>
      <c r="F1493" s="115"/>
      <c r="G1493" s="154"/>
      <c r="H1493" s="158"/>
      <c r="I1493" s="129"/>
    </row>
    <row r="1494" spans="1:9" x14ac:dyDescent="0.3">
      <c r="A1494" s="126"/>
      <c r="B1494" s="115"/>
      <c r="C1494" s="115"/>
      <c r="D1494" s="104"/>
      <c r="E1494" s="115"/>
      <c r="F1494" s="115"/>
      <c r="G1494" s="154"/>
      <c r="H1494" s="158"/>
      <c r="I1494" s="129"/>
    </row>
    <row r="1495" spans="1:9" x14ac:dyDescent="0.3">
      <c r="A1495" s="126"/>
      <c r="B1495" s="115"/>
      <c r="C1495" s="115"/>
      <c r="D1495" s="104"/>
      <c r="E1495" s="115"/>
      <c r="F1495" s="115"/>
      <c r="G1495" s="154"/>
      <c r="H1495" s="158"/>
      <c r="I1495" s="129"/>
    </row>
    <row r="1496" spans="1:9" x14ac:dyDescent="0.3">
      <c r="A1496" s="126"/>
      <c r="B1496" s="115"/>
      <c r="C1496" s="115"/>
      <c r="D1496" s="104"/>
      <c r="E1496" s="115"/>
      <c r="F1496" s="115"/>
      <c r="G1496" s="154"/>
      <c r="H1496" s="158"/>
      <c r="I1496" s="129"/>
    </row>
    <row r="1497" spans="1:9" x14ac:dyDescent="0.3">
      <c r="A1497" s="126"/>
      <c r="B1497" s="115"/>
      <c r="C1497" s="115"/>
      <c r="D1497" s="104"/>
      <c r="E1497" s="115"/>
      <c r="F1497" s="115"/>
      <c r="G1497" s="154"/>
      <c r="H1497" s="158"/>
      <c r="I1497" s="129"/>
    </row>
    <row r="1498" spans="1:9" x14ac:dyDescent="0.3">
      <c r="A1498" s="126"/>
      <c r="B1498" s="115"/>
      <c r="C1498" s="115"/>
      <c r="D1498" s="104"/>
      <c r="E1498" s="115"/>
      <c r="F1498" s="115"/>
      <c r="G1498" s="154"/>
      <c r="H1498" s="158"/>
      <c r="I1498" s="129"/>
    </row>
    <row r="1499" spans="1:9" x14ac:dyDescent="0.3">
      <c r="A1499" s="126"/>
      <c r="B1499" s="115"/>
      <c r="C1499" s="115"/>
      <c r="D1499" s="104"/>
      <c r="E1499" s="115"/>
      <c r="F1499" s="115"/>
      <c r="G1499" s="154"/>
      <c r="H1499" s="158"/>
      <c r="I1499" s="129"/>
    </row>
    <row r="1500" spans="1:9" x14ac:dyDescent="0.3">
      <c r="A1500" s="126"/>
      <c r="B1500" s="115"/>
      <c r="C1500" s="115"/>
      <c r="D1500" s="104"/>
      <c r="E1500" s="115"/>
      <c r="F1500" s="115"/>
      <c r="G1500" s="154"/>
      <c r="H1500" s="158"/>
      <c r="I1500" s="129"/>
    </row>
    <row r="1501" spans="1:9" x14ac:dyDescent="0.3">
      <c r="A1501" s="126"/>
      <c r="B1501" s="115"/>
      <c r="C1501" s="115"/>
      <c r="D1501" s="104"/>
      <c r="E1501" s="115"/>
      <c r="F1501" s="115"/>
      <c r="G1501" s="154"/>
      <c r="H1501" s="158"/>
      <c r="I1501" s="129"/>
    </row>
    <row r="1502" spans="1:9" x14ac:dyDescent="0.3">
      <c r="A1502" s="126"/>
      <c r="B1502" s="115"/>
      <c r="C1502" s="115"/>
      <c r="D1502" s="104"/>
      <c r="E1502" s="115"/>
      <c r="F1502" s="115"/>
      <c r="G1502" s="154"/>
      <c r="H1502" s="158"/>
      <c r="I1502" s="129"/>
    </row>
    <row r="1503" spans="1:9" x14ac:dyDescent="0.3">
      <c r="A1503" s="126"/>
      <c r="B1503" s="115"/>
      <c r="C1503" s="115"/>
      <c r="D1503" s="104"/>
      <c r="E1503" s="115"/>
      <c r="F1503" s="115"/>
      <c r="G1503" s="154"/>
      <c r="H1503" s="158"/>
      <c r="I1503" s="129"/>
    </row>
    <row r="1504" spans="1:9" x14ac:dyDescent="0.3">
      <c r="A1504" s="126"/>
      <c r="B1504" s="115"/>
      <c r="C1504" s="115"/>
      <c r="D1504" s="104"/>
      <c r="E1504" s="115"/>
      <c r="F1504" s="115"/>
      <c r="G1504" s="154"/>
      <c r="H1504" s="158"/>
      <c r="I1504" s="129"/>
    </row>
    <row r="1505" spans="1:9" x14ac:dyDescent="0.3">
      <c r="A1505" s="126"/>
      <c r="B1505" s="115"/>
      <c r="C1505" s="115"/>
      <c r="D1505" s="104"/>
      <c r="E1505" s="115"/>
      <c r="F1505" s="115"/>
      <c r="G1505" s="154"/>
      <c r="H1505" s="158"/>
      <c r="I1505" s="129"/>
    </row>
    <row r="1506" spans="1:9" x14ac:dyDescent="0.3">
      <c r="A1506" s="126"/>
      <c r="B1506" s="115"/>
      <c r="C1506" s="115"/>
      <c r="D1506" s="104"/>
      <c r="E1506" s="115"/>
      <c r="F1506" s="115"/>
      <c r="G1506" s="154"/>
      <c r="H1506" s="158"/>
      <c r="I1506" s="129"/>
    </row>
    <row r="1507" spans="1:9" x14ac:dyDescent="0.3">
      <c r="A1507" s="126"/>
      <c r="B1507" s="115"/>
      <c r="C1507" s="115"/>
      <c r="D1507" s="104"/>
      <c r="E1507" s="115"/>
      <c r="F1507" s="115"/>
      <c r="G1507" s="154"/>
      <c r="H1507" s="158"/>
      <c r="I1507" s="129"/>
    </row>
    <row r="1508" spans="1:9" x14ac:dyDescent="0.3">
      <c r="A1508" s="126"/>
      <c r="B1508" s="115"/>
      <c r="C1508" s="115"/>
      <c r="D1508" s="104"/>
      <c r="E1508" s="115"/>
      <c r="F1508" s="115"/>
      <c r="G1508" s="154"/>
      <c r="H1508" s="158"/>
      <c r="I1508" s="129"/>
    </row>
    <row r="1509" spans="1:9" x14ac:dyDescent="0.3">
      <c r="A1509" s="126"/>
      <c r="B1509" s="115"/>
      <c r="C1509" s="115"/>
      <c r="D1509" s="104"/>
      <c r="E1509" s="115"/>
      <c r="F1509" s="115"/>
      <c r="G1509" s="154"/>
      <c r="H1509" s="158"/>
      <c r="I1509" s="129"/>
    </row>
    <row r="1510" spans="1:9" x14ac:dyDescent="0.3">
      <c r="A1510" s="126"/>
      <c r="B1510" s="115"/>
      <c r="C1510" s="115"/>
      <c r="D1510" s="104"/>
      <c r="E1510" s="115"/>
      <c r="F1510" s="115"/>
      <c r="G1510" s="154"/>
      <c r="H1510" s="158"/>
      <c r="I1510" s="129"/>
    </row>
    <row r="1511" spans="1:9" x14ac:dyDescent="0.3">
      <c r="A1511" s="126"/>
      <c r="B1511" s="115"/>
      <c r="C1511" s="115"/>
      <c r="D1511" s="104"/>
      <c r="E1511" s="115"/>
      <c r="F1511" s="115"/>
      <c r="G1511" s="154"/>
      <c r="H1511" s="158"/>
      <c r="I1511" s="129"/>
    </row>
    <row r="1512" spans="1:9" x14ac:dyDescent="0.3">
      <c r="A1512" s="126"/>
      <c r="B1512" s="115"/>
      <c r="C1512" s="115"/>
      <c r="D1512" s="104"/>
      <c r="E1512" s="115"/>
      <c r="F1512" s="115"/>
      <c r="G1512" s="154"/>
      <c r="H1512" s="158"/>
      <c r="I1512" s="129"/>
    </row>
    <row r="1513" spans="1:9" x14ac:dyDescent="0.3">
      <c r="A1513" s="126"/>
      <c r="B1513" s="115"/>
      <c r="C1513" s="115"/>
      <c r="D1513" s="104"/>
      <c r="E1513" s="115"/>
      <c r="F1513" s="115"/>
      <c r="G1513" s="154"/>
      <c r="H1513" s="158"/>
      <c r="I1513" s="129"/>
    </row>
    <row r="1514" spans="1:9" x14ac:dyDescent="0.3">
      <c r="A1514" s="126"/>
      <c r="B1514" s="115"/>
      <c r="C1514" s="115"/>
      <c r="D1514" s="104"/>
      <c r="E1514" s="115"/>
      <c r="F1514" s="115"/>
      <c r="G1514" s="154"/>
      <c r="H1514" s="158"/>
      <c r="I1514" s="129"/>
    </row>
    <row r="1515" spans="1:9" x14ac:dyDescent="0.3">
      <c r="A1515" s="126"/>
      <c r="B1515" s="115"/>
      <c r="C1515" s="115"/>
      <c r="D1515" s="104"/>
      <c r="E1515" s="115"/>
      <c r="F1515" s="115"/>
      <c r="G1515" s="154"/>
      <c r="H1515" s="158"/>
      <c r="I1515" s="129"/>
    </row>
    <row r="1516" spans="1:9" x14ac:dyDescent="0.3">
      <c r="A1516" s="126"/>
      <c r="B1516" s="115"/>
      <c r="C1516" s="115"/>
      <c r="D1516" s="104"/>
      <c r="E1516" s="115"/>
      <c r="F1516" s="115"/>
      <c r="G1516" s="154"/>
      <c r="H1516" s="158"/>
      <c r="I1516" s="129"/>
    </row>
    <row r="1517" spans="1:9" x14ac:dyDescent="0.3">
      <c r="A1517" s="126"/>
      <c r="B1517" s="115"/>
      <c r="C1517" s="115"/>
      <c r="D1517" s="104"/>
      <c r="E1517" s="115"/>
      <c r="F1517" s="115"/>
      <c r="G1517" s="154"/>
      <c r="H1517" s="158"/>
      <c r="I1517" s="129"/>
    </row>
    <row r="1518" spans="1:9" x14ac:dyDescent="0.3">
      <c r="A1518" s="126"/>
      <c r="B1518" s="115"/>
      <c r="C1518" s="115"/>
      <c r="D1518" s="104"/>
      <c r="E1518" s="115"/>
      <c r="F1518" s="115"/>
      <c r="G1518" s="154"/>
      <c r="H1518" s="158"/>
      <c r="I1518" s="129"/>
    </row>
    <row r="1519" spans="1:9" x14ac:dyDescent="0.3">
      <c r="A1519" s="126"/>
      <c r="B1519" s="115"/>
      <c r="C1519" s="115"/>
      <c r="D1519" s="104"/>
      <c r="E1519" s="115"/>
      <c r="F1519" s="115"/>
      <c r="G1519" s="154"/>
      <c r="H1519" s="158"/>
      <c r="I1519" s="129"/>
    </row>
    <row r="1520" spans="1:9" x14ac:dyDescent="0.3">
      <c r="A1520" s="126"/>
      <c r="B1520" s="115"/>
      <c r="C1520" s="115"/>
      <c r="D1520" s="104"/>
      <c r="E1520" s="115"/>
      <c r="F1520" s="115"/>
      <c r="G1520" s="154"/>
      <c r="H1520" s="158"/>
      <c r="I1520" s="129"/>
    </row>
    <row r="1521" spans="1:9" x14ac:dyDescent="0.3">
      <c r="A1521" s="126"/>
      <c r="B1521" s="115"/>
      <c r="C1521" s="115"/>
      <c r="D1521" s="104"/>
      <c r="E1521" s="115"/>
      <c r="F1521" s="115"/>
      <c r="G1521" s="154"/>
      <c r="H1521" s="158"/>
      <c r="I1521" s="129"/>
    </row>
    <row r="1522" spans="1:9" x14ac:dyDescent="0.3">
      <c r="A1522" s="126"/>
      <c r="B1522" s="115"/>
      <c r="C1522" s="115"/>
      <c r="D1522" s="104"/>
      <c r="E1522" s="115"/>
      <c r="F1522" s="115"/>
      <c r="G1522" s="154"/>
      <c r="H1522" s="158"/>
      <c r="I1522" s="129"/>
    </row>
    <row r="1523" spans="1:9" x14ac:dyDescent="0.3">
      <c r="A1523" s="126"/>
      <c r="B1523" s="115"/>
      <c r="C1523" s="115"/>
      <c r="D1523" s="104"/>
      <c r="E1523" s="115"/>
      <c r="F1523" s="115"/>
      <c r="G1523" s="154"/>
      <c r="H1523" s="158"/>
      <c r="I1523" s="129"/>
    </row>
    <row r="1524" spans="1:9" x14ac:dyDescent="0.3">
      <c r="A1524" s="126"/>
      <c r="B1524" s="115"/>
      <c r="C1524" s="115"/>
      <c r="D1524" s="104"/>
      <c r="E1524" s="115"/>
      <c r="F1524" s="115"/>
      <c r="G1524" s="154"/>
      <c r="H1524" s="158"/>
      <c r="I1524" s="129"/>
    </row>
    <row r="1525" spans="1:9" x14ac:dyDescent="0.3">
      <c r="A1525" s="126"/>
      <c r="B1525" s="115"/>
      <c r="C1525" s="115"/>
      <c r="D1525" s="104"/>
      <c r="E1525" s="115"/>
      <c r="F1525" s="115"/>
      <c r="G1525" s="154"/>
      <c r="H1525" s="158"/>
      <c r="I1525" s="129"/>
    </row>
    <row r="1526" spans="1:9" x14ac:dyDescent="0.3">
      <c r="A1526" s="126"/>
      <c r="B1526" s="115"/>
      <c r="C1526" s="115"/>
      <c r="D1526" s="104"/>
      <c r="E1526" s="115"/>
      <c r="F1526" s="115"/>
      <c r="G1526" s="154"/>
      <c r="H1526" s="158"/>
      <c r="I1526" s="129"/>
    </row>
    <row r="1527" spans="1:9" x14ac:dyDescent="0.3">
      <c r="A1527" s="126"/>
      <c r="B1527" s="115"/>
      <c r="C1527" s="115"/>
      <c r="D1527" s="104"/>
      <c r="E1527" s="115"/>
      <c r="F1527" s="115"/>
      <c r="G1527" s="154"/>
      <c r="H1527" s="158"/>
      <c r="I1527" s="129"/>
    </row>
    <row r="1528" spans="1:9" x14ac:dyDescent="0.3">
      <c r="A1528" s="126"/>
      <c r="B1528" s="115"/>
      <c r="C1528" s="115"/>
      <c r="D1528" s="104"/>
      <c r="E1528" s="115"/>
      <c r="F1528" s="115"/>
      <c r="G1528" s="154"/>
      <c r="H1528" s="158"/>
      <c r="I1528" s="129"/>
    </row>
    <row r="1529" spans="1:9" x14ac:dyDescent="0.3">
      <c r="A1529" s="126"/>
      <c r="B1529" s="115"/>
      <c r="C1529" s="115"/>
      <c r="D1529" s="104"/>
      <c r="E1529" s="115"/>
      <c r="F1529" s="115"/>
      <c r="G1529" s="154"/>
      <c r="H1529" s="158"/>
      <c r="I1529" s="129"/>
    </row>
    <row r="1530" spans="1:9" x14ac:dyDescent="0.3">
      <c r="A1530" s="126"/>
      <c r="B1530" s="115"/>
      <c r="C1530" s="115"/>
      <c r="D1530" s="104"/>
      <c r="E1530" s="115"/>
      <c r="F1530" s="115"/>
      <c r="G1530" s="154"/>
      <c r="H1530" s="158"/>
      <c r="I1530" s="129"/>
    </row>
    <row r="1531" spans="1:9" x14ac:dyDescent="0.3">
      <c r="A1531" s="126"/>
      <c r="B1531" s="115"/>
      <c r="C1531" s="115"/>
      <c r="D1531" s="104"/>
      <c r="E1531" s="115"/>
      <c r="F1531" s="115"/>
      <c r="G1531" s="154"/>
      <c r="H1531" s="158"/>
      <c r="I1531" s="129"/>
    </row>
    <row r="1532" spans="1:9" x14ac:dyDescent="0.3">
      <c r="A1532" s="126"/>
      <c r="B1532" s="115"/>
      <c r="C1532" s="115"/>
      <c r="D1532" s="104"/>
      <c r="E1532" s="115"/>
      <c r="F1532" s="115"/>
      <c r="G1532" s="154"/>
      <c r="H1532" s="158"/>
      <c r="I1532" s="129"/>
    </row>
    <row r="1533" spans="1:9" x14ac:dyDescent="0.3">
      <c r="A1533" s="126"/>
      <c r="B1533" s="115"/>
      <c r="C1533" s="115"/>
      <c r="D1533" s="104"/>
      <c r="E1533" s="115"/>
      <c r="F1533" s="115"/>
      <c r="G1533" s="154"/>
      <c r="H1533" s="158"/>
      <c r="I1533" s="129"/>
    </row>
    <row r="1534" spans="1:9" x14ac:dyDescent="0.3">
      <c r="A1534" s="126"/>
      <c r="B1534" s="115"/>
      <c r="C1534" s="115"/>
      <c r="D1534" s="104"/>
      <c r="E1534" s="115"/>
      <c r="F1534" s="115"/>
      <c r="G1534" s="154"/>
      <c r="H1534" s="158"/>
      <c r="I1534" s="129"/>
    </row>
    <row r="1535" spans="1:9" x14ac:dyDescent="0.3">
      <c r="A1535" s="126"/>
      <c r="B1535" s="115"/>
      <c r="C1535" s="115"/>
      <c r="D1535" s="104"/>
      <c r="E1535" s="115"/>
      <c r="F1535" s="115"/>
      <c r="G1535" s="154"/>
      <c r="H1535" s="158"/>
      <c r="I1535" s="129"/>
    </row>
    <row r="1536" spans="1:9" x14ac:dyDescent="0.3">
      <c r="A1536" s="126"/>
      <c r="B1536" s="115"/>
      <c r="C1536" s="115"/>
      <c r="D1536" s="104"/>
      <c r="E1536" s="115"/>
      <c r="F1536" s="115"/>
      <c r="G1536" s="154"/>
      <c r="H1536" s="158"/>
      <c r="I1536" s="129"/>
    </row>
    <row r="1537" spans="1:9" x14ac:dyDescent="0.3">
      <c r="A1537" s="126"/>
      <c r="B1537" s="115"/>
      <c r="C1537" s="115"/>
      <c r="D1537" s="104"/>
      <c r="E1537" s="115"/>
      <c r="F1537" s="115"/>
      <c r="G1537" s="154"/>
      <c r="H1537" s="158"/>
      <c r="I1537" s="129"/>
    </row>
    <row r="1538" spans="1:9" x14ac:dyDescent="0.3">
      <c r="A1538" s="126"/>
      <c r="B1538" s="115"/>
      <c r="C1538" s="115"/>
      <c r="D1538" s="104"/>
      <c r="E1538" s="115"/>
      <c r="F1538" s="115"/>
      <c r="G1538" s="154"/>
      <c r="H1538" s="158"/>
      <c r="I1538" s="129"/>
    </row>
    <row r="1539" spans="1:9" x14ac:dyDescent="0.3">
      <c r="A1539" s="126"/>
      <c r="B1539" s="115"/>
      <c r="C1539" s="115"/>
      <c r="D1539" s="104"/>
      <c r="E1539" s="115"/>
      <c r="F1539" s="115"/>
      <c r="G1539" s="154"/>
      <c r="H1539" s="158"/>
      <c r="I1539" s="129"/>
    </row>
    <row r="1540" spans="1:9" x14ac:dyDescent="0.3">
      <c r="A1540" s="126"/>
      <c r="B1540" s="115"/>
      <c r="C1540" s="115"/>
      <c r="D1540" s="104"/>
      <c r="E1540" s="115"/>
      <c r="F1540" s="115"/>
      <c r="G1540" s="154"/>
      <c r="H1540" s="158"/>
      <c r="I1540" s="129"/>
    </row>
    <row r="1541" spans="1:9" x14ac:dyDescent="0.3">
      <c r="A1541" s="126"/>
      <c r="B1541" s="115"/>
      <c r="C1541" s="115"/>
      <c r="D1541" s="104"/>
      <c r="E1541" s="115"/>
      <c r="F1541" s="115"/>
      <c r="G1541" s="154"/>
      <c r="H1541" s="158"/>
      <c r="I1541" s="129"/>
    </row>
    <row r="1542" spans="1:9" x14ac:dyDescent="0.3">
      <c r="A1542" s="126"/>
      <c r="B1542" s="115"/>
      <c r="C1542" s="115"/>
      <c r="D1542" s="104"/>
      <c r="E1542" s="115"/>
      <c r="F1542" s="115"/>
      <c r="G1542" s="154"/>
      <c r="H1542" s="158"/>
      <c r="I1542" s="129"/>
    </row>
    <row r="1543" spans="1:9" x14ac:dyDescent="0.3">
      <c r="A1543" s="126"/>
      <c r="B1543" s="115"/>
      <c r="C1543" s="115"/>
      <c r="D1543" s="104"/>
      <c r="E1543" s="115"/>
      <c r="F1543" s="115"/>
      <c r="G1543" s="154"/>
      <c r="H1543" s="158"/>
      <c r="I1543" s="129"/>
    </row>
    <row r="1544" spans="1:9" x14ac:dyDescent="0.3">
      <c r="A1544" s="126"/>
      <c r="B1544" s="115"/>
      <c r="C1544" s="115"/>
      <c r="D1544" s="104"/>
      <c r="E1544" s="115"/>
      <c r="F1544" s="115"/>
      <c r="G1544" s="154"/>
      <c r="H1544" s="158"/>
      <c r="I1544" s="129"/>
    </row>
    <row r="1545" spans="1:9" x14ac:dyDescent="0.3">
      <c r="A1545" s="126"/>
      <c r="B1545" s="115"/>
      <c r="C1545" s="115"/>
      <c r="D1545" s="104"/>
      <c r="E1545" s="115"/>
      <c r="F1545" s="115"/>
      <c r="G1545" s="154"/>
      <c r="H1545" s="158"/>
      <c r="I1545" s="129"/>
    </row>
    <row r="1546" spans="1:9" x14ac:dyDescent="0.3">
      <c r="A1546" s="126"/>
      <c r="B1546" s="115"/>
      <c r="C1546" s="115"/>
      <c r="D1546" s="104"/>
      <c r="E1546" s="115"/>
      <c r="F1546" s="115"/>
      <c r="G1546" s="154"/>
      <c r="H1546" s="158"/>
      <c r="I1546" s="129"/>
    </row>
    <row r="1547" spans="1:9" x14ac:dyDescent="0.3">
      <c r="A1547" s="126"/>
      <c r="B1547" s="115"/>
      <c r="C1547" s="115"/>
      <c r="D1547" s="104"/>
      <c r="E1547" s="115"/>
      <c r="F1547" s="115"/>
      <c r="G1547" s="154"/>
      <c r="H1547" s="158"/>
      <c r="I1547" s="129"/>
    </row>
    <row r="1548" spans="1:9" x14ac:dyDescent="0.3">
      <c r="A1548" s="126"/>
      <c r="B1548" s="115"/>
      <c r="C1548" s="115"/>
      <c r="D1548" s="104"/>
      <c r="E1548" s="115"/>
      <c r="F1548" s="115"/>
      <c r="G1548" s="154"/>
      <c r="H1548" s="158"/>
      <c r="I1548" s="129"/>
    </row>
    <row r="1549" spans="1:9" x14ac:dyDescent="0.3">
      <c r="A1549" s="126"/>
      <c r="B1549" s="115"/>
      <c r="C1549" s="115"/>
      <c r="D1549" s="104"/>
      <c r="E1549" s="115"/>
      <c r="F1549" s="115"/>
      <c r="G1549" s="154"/>
      <c r="H1549" s="158"/>
      <c r="I1549" s="129"/>
    </row>
    <row r="1550" spans="1:9" x14ac:dyDescent="0.3">
      <c r="A1550" s="126"/>
      <c r="B1550" s="115"/>
      <c r="C1550" s="115"/>
      <c r="D1550" s="104"/>
      <c r="E1550" s="115"/>
      <c r="F1550" s="115"/>
      <c r="G1550" s="154"/>
      <c r="H1550" s="158"/>
      <c r="I1550" s="129"/>
    </row>
    <row r="1551" spans="1:9" x14ac:dyDescent="0.3">
      <c r="A1551" s="126"/>
      <c r="B1551" s="115"/>
      <c r="C1551" s="115"/>
      <c r="D1551" s="104"/>
      <c r="E1551" s="115"/>
      <c r="F1551" s="115"/>
      <c r="G1551" s="154"/>
      <c r="H1551" s="158"/>
      <c r="I1551" s="129"/>
    </row>
    <row r="1552" spans="1:9" x14ac:dyDescent="0.3">
      <c r="A1552" s="126"/>
      <c r="B1552" s="115"/>
      <c r="C1552" s="115"/>
      <c r="D1552" s="104"/>
      <c r="E1552" s="115"/>
      <c r="F1552" s="115"/>
      <c r="G1552" s="154"/>
      <c r="H1552" s="158"/>
      <c r="I1552" s="129"/>
    </row>
    <row r="1553" spans="1:9" x14ac:dyDescent="0.3">
      <c r="A1553" s="126"/>
      <c r="B1553" s="115"/>
      <c r="C1553" s="115"/>
      <c r="D1553" s="104"/>
      <c r="E1553" s="115"/>
      <c r="F1553" s="115"/>
      <c r="G1553" s="154"/>
      <c r="H1553" s="158"/>
      <c r="I1553" s="129"/>
    </row>
    <row r="1554" spans="1:9" x14ac:dyDescent="0.3">
      <c r="A1554" s="126"/>
      <c r="B1554" s="115"/>
      <c r="C1554" s="115"/>
      <c r="D1554" s="104"/>
      <c r="E1554" s="115"/>
      <c r="F1554" s="115"/>
      <c r="G1554" s="154"/>
      <c r="H1554" s="158"/>
      <c r="I1554" s="129"/>
    </row>
    <row r="1555" spans="1:9" x14ac:dyDescent="0.3">
      <c r="A1555" s="126"/>
      <c r="B1555" s="115"/>
      <c r="C1555" s="115"/>
      <c r="D1555" s="104"/>
      <c r="E1555" s="115"/>
      <c r="F1555" s="115"/>
      <c r="G1555" s="154"/>
      <c r="H1555" s="158"/>
      <c r="I1555" s="129"/>
    </row>
    <row r="1556" spans="1:9" x14ac:dyDescent="0.3">
      <c r="A1556" s="126"/>
      <c r="B1556" s="115"/>
      <c r="C1556" s="115"/>
      <c r="D1556" s="104"/>
      <c r="E1556" s="115"/>
      <c r="F1556" s="115"/>
      <c r="G1556" s="154"/>
      <c r="H1556" s="158"/>
      <c r="I1556" s="129"/>
    </row>
    <row r="1557" spans="1:9" x14ac:dyDescent="0.3">
      <c r="A1557" s="126"/>
      <c r="B1557" s="115"/>
      <c r="C1557" s="115"/>
      <c r="D1557" s="104"/>
      <c r="E1557" s="115"/>
      <c r="F1557" s="115"/>
      <c r="G1557" s="154"/>
      <c r="H1557" s="158"/>
      <c r="I1557" s="129"/>
    </row>
    <row r="1558" spans="1:9" x14ac:dyDescent="0.3">
      <c r="A1558" s="126"/>
      <c r="B1558" s="115"/>
      <c r="C1558" s="115"/>
      <c r="D1558" s="104"/>
      <c r="E1558" s="115"/>
      <c r="F1558" s="115"/>
      <c r="G1558" s="154"/>
      <c r="H1558" s="158"/>
      <c r="I1558" s="129"/>
    </row>
    <row r="1559" spans="1:9" x14ac:dyDescent="0.3">
      <c r="A1559" s="126"/>
      <c r="B1559" s="115"/>
      <c r="C1559" s="115"/>
      <c r="D1559" s="104"/>
      <c r="E1559" s="115"/>
      <c r="F1559" s="115"/>
      <c r="G1559" s="154"/>
      <c r="H1559" s="158"/>
      <c r="I1559" s="129"/>
    </row>
    <row r="1560" spans="1:9" x14ac:dyDescent="0.3">
      <c r="A1560" s="126"/>
      <c r="B1560" s="115"/>
      <c r="C1560" s="115"/>
      <c r="D1560" s="104"/>
      <c r="E1560" s="115"/>
      <c r="F1560" s="115"/>
      <c r="G1560" s="154"/>
      <c r="H1560" s="158"/>
      <c r="I1560" s="129"/>
    </row>
    <row r="1561" spans="1:9" x14ac:dyDescent="0.3">
      <c r="A1561" s="126"/>
      <c r="B1561" s="115"/>
      <c r="C1561" s="115"/>
      <c r="D1561" s="104"/>
      <c r="E1561" s="115"/>
      <c r="F1561" s="115"/>
      <c r="G1561" s="154"/>
      <c r="H1561" s="158"/>
      <c r="I1561" s="129"/>
    </row>
    <row r="1562" spans="1:9" x14ac:dyDescent="0.3">
      <c r="A1562" s="126"/>
      <c r="B1562" s="115"/>
      <c r="C1562" s="115"/>
      <c r="D1562" s="104"/>
      <c r="E1562" s="115"/>
      <c r="F1562" s="115"/>
      <c r="G1562" s="154"/>
      <c r="H1562" s="158"/>
      <c r="I1562" s="129"/>
    </row>
    <row r="1563" spans="1:9" x14ac:dyDescent="0.3">
      <c r="A1563" s="126"/>
      <c r="B1563" s="115"/>
      <c r="C1563" s="115"/>
      <c r="D1563" s="104"/>
      <c r="E1563" s="115"/>
      <c r="F1563" s="115"/>
      <c r="G1563" s="154"/>
      <c r="H1563" s="158"/>
      <c r="I1563" s="129"/>
    </row>
    <row r="1564" spans="1:9" x14ac:dyDescent="0.3">
      <c r="A1564" s="126"/>
      <c r="B1564" s="115"/>
      <c r="C1564" s="115"/>
      <c r="D1564" s="104"/>
      <c r="E1564" s="115"/>
      <c r="F1564" s="115"/>
      <c r="G1564" s="154"/>
      <c r="H1564" s="158"/>
      <c r="I1564" s="129"/>
    </row>
    <row r="1565" spans="1:9" x14ac:dyDescent="0.3">
      <c r="A1565" s="126"/>
      <c r="B1565" s="115"/>
      <c r="C1565" s="115"/>
      <c r="D1565" s="104"/>
      <c r="E1565" s="115"/>
      <c r="F1565" s="115"/>
      <c r="G1565" s="154"/>
      <c r="H1565" s="158"/>
      <c r="I1565" s="129"/>
    </row>
    <row r="1566" spans="1:9" x14ac:dyDescent="0.3">
      <c r="A1566" s="126"/>
      <c r="B1566" s="115"/>
      <c r="C1566" s="115"/>
      <c r="D1566" s="104"/>
      <c r="E1566" s="115"/>
      <c r="F1566" s="115"/>
      <c r="G1566" s="154"/>
      <c r="H1566" s="158"/>
      <c r="I1566" s="129"/>
    </row>
    <row r="1567" spans="1:9" x14ac:dyDescent="0.3">
      <c r="A1567" s="126"/>
      <c r="B1567" s="115"/>
      <c r="C1567" s="115"/>
      <c r="D1567" s="104"/>
      <c r="E1567" s="115"/>
      <c r="F1567" s="115"/>
      <c r="G1567" s="154"/>
      <c r="H1567" s="158"/>
      <c r="I1567" s="129"/>
    </row>
    <row r="1568" spans="1:9" x14ac:dyDescent="0.3">
      <c r="A1568" s="126"/>
      <c r="B1568" s="115"/>
      <c r="C1568" s="115"/>
      <c r="D1568" s="104"/>
      <c r="E1568" s="115"/>
      <c r="F1568" s="115"/>
      <c r="G1568" s="154"/>
      <c r="H1568" s="158"/>
      <c r="I1568" s="129"/>
    </row>
    <row r="1569" spans="1:9" x14ac:dyDescent="0.3">
      <c r="A1569" s="126"/>
      <c r="B1569" s="115"/>
      <c r="C1569" s="115"/>
      <c r="D1569" s="104"/>
      <c r="E1569" s="115"/>
      <c r="F1569" s="115"/>
      <c r="G1569" s="154"/>
      <c r="H1569" s="158"/>
      <c r="I1569" s="129"/>
    </row>
    <row r="1570" spans="1:9" x14ac:dyDescent="0.3">
      <c r="A1570" s="126"/>
      <c r="B1570" s="115"/>
      <c r="C1570" s="115"/>
      <c r="D1570" s="104"/>
      <c r="E1570" s="115"/>
      <c r="F1570" s="115"/>
      <c r="G1570" s="154"/>
      <c r="H1570" s="158"/>
      <c r="I1570" s="129"/>
    </row>
    <row r="1571" spans="1:9" x14ac:dyDescent="0.3">
      <c r="A1571" s="126"/>
      <c r="B1571" s="115"/>
      <c r="C1571" s="115"/>
      <c r="D1571" s="104"/>
      <c r="E1571" s="115"/>
      <c r="F1571" s="115"/>
      <c r="G1571" s="154"/>
      <c r="H1571" s="158"/>
      <c r="I1571" s="129"/>
    </row>
    <row r="1572" spans="1:9" x14ac:dyDescent="0.3">
      <c r="A1572" s="126"/>
      <c r="B1572" s="115"/>
      <c r="C1572" s="115"/>
      <c r="D1572" s="104"/>
      <c r="E1572" s="115"/>
      <c r="F1572" s="115"/>
      <c r="G1572" s="154"/>
      <c r="H1572" s="158"/>
      <c r="I1572" s="129"/>
    </row>
    <row r="1573" spans="1:9" x14ac:dyDescent="0.3">
      <c r="A1573" s="126"/>
      <c r="B1573" s="115"/>
      <c r="C1573" s="115"/>
      <c r="D1573" s="104"/>
      <c r="E1573" s="115"/>
      <c r="F1573" s="115"/>
      <c r="G1573" s="154"/>
      <c r="H1573" s="158"/>
      <c r="I1573" s="129"/>
    </row>
    <row r="1574" spans="1:9" x14ac:dyDescent="0.3">
      <c r="A1574" s="126"/>
      <c r="B1574" s="115"/>
      <c r="C1574" s="115"/>
      <c r="D1574" s="104"/>
      <c r="E1574" s="115"/>
      <c r="F1574" s="115"/>
      <c r="G1574" s="154"/>
      <c r="H1574" s="158"/>
      <c r="I1574" s="129"/>
    </row>
    <row r="1575" spans="1:9" x14ac:dyDescent="0.3">
      <c r="A1575" s="126"/>
      <c r="B1575" s="115"/>
      <c r="C1575" s="115"/>
      <c r="D1575" s="104"/>
      <c r="E1575" s="115"/>
      <c r="F1575" s="115"/>
      <c r="G1575" s="154"/>
      <c r="H1575" s="158"/>
      <c r="I1575" s="129"/>
    </row>
    <row r="1576" spans="1:9" x14ac:dyDescent="0.3">
      <c r="A1576" s="126"/>
      <c r="B1576" s="115"/>
      <c r="C1576" s="115"/>
      <c r="D1576" s="104"/>
      <c r="E1576" s="115"/>
      <c r="F1576" s="115"/>
      <c r="G1576" s="154"/>
      <c r="H1576" s="158"/>
      <c r="I1576" s="129"/>
    </row>
    <row r="1577" spans="1:9" x14ac:dyDescent="0.3">
      <c r="A1577" s="126"/>
      <c r="B1577" s="115"/>
      <c r="C1577" s="115"/>
      <c r="D1577" s="104"/>
      <c r="E1577" s="115"/>
      <c r="F1577" s="115"/>
      <c r="G1577" s="154"/>
      <c r="H1577" s="158"/>
      <c r="I1577" s="129"/>
    </row>
    <row r="1578" spans="1:9" x14ac:dyDescent="0.3">
      <c r="A1578" s="126"/>
      <c r="B1578" s="115"/>
      <c r="C1578" s="115"/>
      <c r="D1578" s="104"/>
      <c r="E1578" s="115"/>
      <c r="F1578" s="115"/>
      <c r="G1578" s="154"/>
      <c r="H1578" s="158"/>
      <c r="I1578" s="129"/>
    </row>
    <row r="1579" spans="1:9" x14ac:dyDescent="0.3">
      <c r="A1579" s="126"/>
      <c r="B1579" s="115"/>
      <c r="C1579" s="115"/>
      <c r="D1579" s="104"/>
      <c r="E1579" s="115"/>
      <c r="F1579" s="115"/>
      <c r="G1579" s="154"/>
      <c r="H1579" s="158"/>
      <c r="I1579" s="129"/>
    </row>
    <row r="1580" spans="1:9" x14ac:dyDescent="0.3">
      <c r="A1580" s="126"/>
      <c r="B1580" s="115"/>
      <c r="C1580" s="115"/>
      <c r="D1580" s="104"/>
      <c r="E1580" s="115"/>
      <c r="F1580" s="115"/>
      <c r="G1580" s="154"/>
      <c r="H1580" s="158"/>
      <c r="I1580" s="129"/>
    </row>
    <row r="1581" spans="1:9" x14ac:dyDescent="0.3">
      <c r="A1581" s="126"/>
      <c r="B1581" s="115"/>
      <c r="C1581" s="115"/>
      <c r="D1581" s="104"/>
      <c r="E1581" s="115"/>
      <c r="F1581" s="115"/>
      <c r="G1581" s="154"/>
      <c r="H1581" s="158"/>
      <c r="I1581" s="129"/>
    </row>
    <row r="1582" spans="1:9" x14ac:dyDescent="0.3">
      <c r="A1582" s="126"/>
      <c r="B1582" s="115"/>
      <c r="C1582" s="115"/>
      <c r="D1582" s="104"/>
      <c r="E1582" s="115"/>
      <c r="F1582" s="115"/>
      <c r="G1582" s="154"/>
      <c r="H1582" s="158"/>
      <c r="I1582" s="129"/>
    </row>
    <row r="1583" spans="1:9" x14ac:dyDescent="0.3">
      <c r="A1583" s="126"/>
      <c r="B1583" s="115"/>
      <c r="C1583" s="115"/>
      <c r="D1583" s="104"/>
      <c r="E1583" s="115"/>
      <c r="F1583" s="115"/>
      <c r="G1583" s="154"/>
      <c r="H1583" s="158"/>
      <c r="I1583" s="129"/>
    </row>
    <row r="1584" spans="1:9" x14ac:dyDescent="0.3">
      <c r="A1584" s="126"/>
      <c r="B1584" s="115"/>
      <c r="C1584" s="115"/>
      <c r="D1584" s="104"/>
      <c r="E1584" s="115"/>
      <c r="F1584" s="115"/>
      <c r="G1584" s="154"/>
      <c r="H1584" s="158"/>
      <c r="I1584" s="129"/>
    </row>
    <row r="1585" spans="1:9" x14ac:dyDescent="0.3">
      <c r="A1585" s="126"/>
      <c r="B1585" s="115"/>
      <c r="C1585" s="115"/>
      <c r="D1585" s="104"/>
      <c r="E1585" s="115"/>
      <c r="F1585" s="115"/>
      <c r="G1585" s="154"/>
      <c r="H1585" s="158"/>
      <c r="I1585" s="129"/>
    </row>
    <row r="1586" spans="1:9" x14ac:dyDescent="0.3">
      <c r="A1586" s="126"/>
      <c r="B1586" s="115"/>
      <c r="C1586" s="115"/>
      <c r="D1586" s="104"/>
      <c r="E1586" s="115"/>
      <c r="F1586" s="115"/>
      <c r="G1586" s="154"/>
      <c r="H1586" s="158"/>
      <c r="I1586" s="129"/>
    </row>
    <row r="1587" spans="1:9" x14ac:dyDescent="0.3">
      <c r="A1587" s="126"/>
      <c r="B1587" s="115"/>
      <c r="C1587" s="115"/>
      <c r="D1587" s="104"/>
      <c r="E1587" s="115"/>
      <c r="F1587" s="115"/>
      <c r="G1587" s="154"/>
      <c r="H1587" s="158"/>
      <c r="I1587" s="129"/>
    </row>
    <row r="1588" spans="1:9" x14ac:dyDescent="0.3">
      <c r="A1588" s="126"/>
      <c r="B1588" s="115"/>
      <c r="C1588" s="115"/>
      <c r="D1588" s="104"/>
      <c r="E1588" s="115"/>
      <c r="F1588" s="115"/>
      <c r="G1588" s="154"/>
      <c r="H1588" s="158"/>
      <c r="I1588" s="129"/>
    </row>
    <row r="1589" spans="1:9" s="2" customFormat="1" x14ac:dyDescent="0.3">
      <c r="A1589" s="134"/>
      <c r="B1589" s="131"/>
      <c r="C1589" s="131"/>
      <c r="D1589" s="104"/>
      <c r="E1589" s="115"/>
      <c r="F1589" s="115"/>
      <c r="G1589" s="155"/>
      <c r="H1589" s="158"/>
      <c r="I1589" s="133"/>
    </row>
    <row r="1590" spans="1:9" x14ac:dyDescent="0.3">
      <c r="A1590" s="126"/>
      <c r="B1590" s="115"/>
      <c r="C1590" s="115"/>
      <c r="D1590" s="104"/>
      <c r="E1590" s="115"/>
      <c r="F1590" s="115"/>
      <c r="G1590" s="154"/>
      <c r="H1590" s="158"/>
      <c r="I1590" s="129"/>
    </row>
    <row r="1591" spans="1:9" x14ac:dyDescent="0.3">
      <c r="A1591" s="126"/>
      <c r="B1591" s="115"/>
      <c r="C1591" s="115"/>
      <c r="D1591" s="104"/>
      <c r="E1591" s="115"/>
      <c r="F1591" s="115"/>
      <c r="G1591" s="154"/>
      <c r="H1591" s="158"/>
      <c r="I1591" s="129"/>
    </row>
    <row r="1592" spans="1:9" x14ac:dyDescent="0.3">
      <c r="A1592" s="126"/>
      <c r="B1592" s="115"/>
      <c r="C1592" s="115"/>
      <c r="D1592" s="104"/>
      <c r="E1592" s="115"/>
      <c r="F1592" s="115"/>
      <c r="G1592" s="154"/>
      <c r="H1592" s="158"/>
      <c r="I1592" s="129"/>
    </row>
    <row r="1593" spans="1:9" x14ac:dyDescent="0.3">
      <c r="A1593" s="126"/>
      <c r="B1593" s="115"/>
      <c r="C1593" s="115"/>
      <c r="D1593" s="104"/>
      <c r="E1593" s="115"/>
      <c r="F1593" s="115"/>
      <c r="G1593" s="154"/>
      <c r="H1593" s="158"/>
      <c r="I1593" s="129"/>
    </row>
    <row r="1594" spans="1:9" x14ac:dyDescent="0.3">
      <c r="A1594" s="126"/>
      <c r="B1594" s="115"/>
      <c r="C1594" s="115"/>
      <c r="D1594" s="104"/>
      <c r="E1594" s="115"/>
      <c r="F1594" s="115"/>
      <c r="G1594" s="154"/>
      <c r="H1594" s="158"/>
      <c r="I1594" s="129"/>
    </row>
    <row r="1595" spans="1:9" x14ac:dyDescent="0.3">
      <c r="A1595" s="126"/>
      <c r="B1595" s="115"/>
      <c r="C1595" s="115"/>
      <c r="D1595" s="104"/>
      <c r="E1595" s="115"/>
      <c r="F1595" s="115"/>
      <c r="G1595" s="154"/>
      <c r="H1595" s="158"/>
      <c r="I1595" s="129"/>
    </row>
    <row r="1596" spans="1:9" x14ac:dyDescent="0.3">
      <c r="A1596" s="126"/>
      <c r="B1596" s="115"/>
      <c r="C1596" s="115"/>
      <c r="D1596" s="104"/>
      <c r="E1596" s="115"/>
      <c r="F1596" s="115"/>
      <c r="G1596" s="154"/>
      <c r="H1596" s="158"/>
      <c r="I1596" s="129"/>
    </row>
    <row r="1597" spans="1:9" x14ac:dyDescent="0.3">
      <c r="A1597" s="126"/>
      <c r="B1597" s="115"/>
      <c r="C1597" s="115"/>
      <c r="D1597" s="104"/>
      <c r="E1597" s="115"/>
      <c r="F1597" s="115"/>
      <c r="G1597" s="154"/>
      <c r="H1597" s="158"/>
      <c r="I1597" s="129"/>
    </row>
    <row r="1598" spans="1:9" x14ac:dyDescent="0.3">
      <c r="A1598" s="126"/>
      <c r="B1598" s="115"/>
      <c r="C1598" s="115"/>
      <c r="D1598" s="104"/>
      <c r="E1598" s="115"/>
      <c r="F1598" s="115"/>
      <c r="G1598" s="154"/>
      <c r="H1598" s="158"/>
      <c r="I1598" s="129"/>
    </row>
    <row r="1599" spans="1:9" x14ac:dyDescent="0.3">
      <c r="A1599" s="126"/>
      <c r="B1599" s="115"/>
      <c r="C1599" s="115"/>
      <c r="D1599" s="104"/>
      <c r="E1599" s="115"/>
      <c r="F1599" s="115"/>
      <c r="G1599" s="154"/>
      <c r="H1599" s="158"/>
      <c r="I1599" s="129"/>
    </row>
    <row r="1600" spans="1:9" x14ac:dyDescent="0.3">
      <c r="A1600" s="126"/>
      <c r="B1600" s="115"/>
      <c r="C1600" s="115"/>
      <c r="D1600" s="104"/>
      <c r="E1600" s="115"/>
      <c r="F1600" s="115"/>
      <c r="G1600" s="154"/>
      <c r="H1600" s="158"/>
      <c r="I1600" s="129"/>
    </row>
    <row r="1601" spans="1:9" x14ac:dyDescent="0.3">
      <c r="A1601" s="126"/>
      <c r="B1601" s="115"/>
      <c r="C1601" s="115"/>
      <c r="D1601" s="104"/>
      <c r="E1601" s="115"/>
      <c r="F1601" s="115"/>
      <c r="G1601" s="154"/>
      <c r="H1601" s="158"/>
      <c r="I1601" s="129"/>
    </row>
    <row r="1602" spans="1:9" x14ac:dyDescent="0.3">
      <c r="A1602" s="126"/>
      <c r="B1602" s="115"/>
      <c r="C1602" s="115"/>
      <c r="D1602" s="104"/>
      <c r="E1602" s="115"/>
      <c r="F1602" s="115"/>
      <c r="G1602" s="154"/>
      <c r="H1602" s="158"/>
      <c r="I1602" s="129"/>
    </row>
    <row r="1603" spans="1:9" x14ac:dyDescent="0.3">
      <c r="A1603" s="126"/>
      <c r="B1603" s="115"/>
      <c r="C1603" s="115"/>
      <c r="D1603" s="104"/>
      <c r="E1603" s="115"/>
      <c r="F1603" s="115"/>
      <c r="G1603" s="154"/>
      <c r="H1603" s="158"/>
      <c r="I1603" s="129"/>
    </row>
    <row r="1604" spans="1:9" x14ac:dyDescent="0.3">
      <c r="A1604" s="126"/>
      <c r="B1604" s="115"/>
      <c r="C1604" s="115"/>
      <c r="D1604" s="104"/>
      <c r="E1604" s="115"/>
      <c r="F1604" s="115"/>
      <c r="G1604" s="154"/>
      <c r="H1604" s="158"/>
      <c r="I1604" s="129"/>
    </row>
    <row r="1605" spans="1:9" x14ac:dyDescent="0.3">
      <c r="A1605" s="126"/>
      <c r="B1605" s="115"/>
      <c r="C1605" s="115"/>
      <c r="D1605" s="104"/>
      <c r="E1605" s="115"/>
      <c r="F1605" s="115"/>
      <c r="G1605" s="154"/>
      <c r="H1605" s="158"/>
      <c r="I1605" s="129"/>
    </row>
    <row r="1606" spans="1:9" x14ac:dyDescent="0.3">
      <c r="A1606" s="126"/>
      <c r="B1606" s="115"/>
      <c r="C1606" s="115"/>
      <c r="D1606" s="104"/>
      <c r="E1606" s="115"/>
      <c r="F1606" s="115"/>
      <c r="G1606" s="154"/>
      <c r="H1606" s="158"/>
      <c r="I1606" s="129"/>
    </row>
    <row r="1607" spans="1:9" x14ac:dyDescent="0.3">
      <c r="A1607" s="126"/>
      <c r="B1607" s="115"/>
      <c r="C1607" s="115"/>
      <c r="D1607" s="104"/>
      <c r="E1607" s="115"/>
      <c r="F1607" s="115"/>
      <c r="G1607" s="154"/>
      <c r="H1607" s="158"/>
      <c r="I1607" s="129"/>
    </row>
    <row r="1608" spans="1:9" x14ac:dyDescent="0.3">
      <c r="A1608" s="126"/>
      <c r="B1608" s="115"/>
      <c r="C1608" s="115"/>
      <c r="D1608" s="104"/>
      <c r="E1608" s="115"/>
      <c r="F1608" s="115"/>
      <c r="G1608" s="154"/>
      <c r="H1608" s="158"/>
      <c r="I1608" s="129"/>
    </row>
    <row r="1609" spans="1:9" x14ac:dyDescent="0.3">
      <c r="A1609" s="126"/>
      <c r="B1609" s="115"/>
      <c r="C1609" s="115"/>
      <c r="D1609" s="104"/>
      <c r="E1609" s="115"/>
      <c r="F1609" s="115"/>
      <c r="G1609" s="154"/>
      <c r="H1609" s="158"/>
      <c r="I1609" s="129"/>
    </row>
    <row r="1610" spans="1:9" x14ac:dyDescent="0.3">
      <c r="A1610" s="126"/>
      <c r="B1610" s="115"/>
      <c r="C1610" s="115"/>
      <c r="D1610" s="104"/>
      <c r="E1610" s="115"/>
      <c r="F1610" s="115"/>
      <c r="G1610" s="154"/>
      <c r="H1610" s="158"/>
      <c r="I1610" s="129"/>
    </row>
    <row r="1611" spans="1:9" x14ac:dyDescent="0.3">
      <c r="A1611" s="126"/>
      <c r="B1611" s="115"/>
      <c r="C1611" s="115"/>
      <c r="D1611" s="104"/>
      <c r="E1611" s="115"/>
      <c r="F1611" s="115"/>
      <c r="G1611" s="154"/>
      <c r="H1611" s="158"/>
      <c r="I1611" s="129"/>
    </row>
    <row r="1612" spans="1:9" x14ac:dyDescent="0.3">
      <c r="A1612" s="126"/>
      <c r="B1612" s="115"/>
      <c r="C1612" s="115"/>
      <c r="D1612" s="104"/>
      <c r="E1612" s="115"/>
      <c r="F1612" s="115"/>
      <c r="G1612" s="154"/>
      <c r="H1612" s="158"/>
      <c r="I1612" s="129"/>
    </row>
    <row r="1613" spans="1:9" x14ac:dyDescent="0.3">
      <c r="A1613" s="126"/>
      <c r="B1613" s="115"/>
      <c r="C1613" s="115"/>
      <c r="D1613" s="104"/>
      <c r="E1613" s="115"/>
      <c r="F1613" s="115"/>
      <c r="G1613" s="154"/>
      <c r="H1613" s="158"/>
      <c r="I1613" s="129"/>
    </row>
    <row r="1614" spans="1:9" x14ac:dyDescent="0.3">
      <c r="A1614" s="126"/>
      <c r="B1614" s="115"/>
      <c r="C1614" s="115"/>
      <c r="D1614" s="104"/>
      <c r="E1614" s="115"/>
      <c r="F1614" s="115"/>
      <c r="G1614" s="154"/>
      <c r="H1614" s="158"/>
      <c r="I1614" s="129"/>
    </row>
    <row r="1615" spans="1:9" x14ac:dyDescent="0.3">
      <c r="A1615" s="126"/>
      <c r="B1615" s="115"/>
      <c r="C1615" s="115"/>
      <c r="D1615" s="104"/>
      <c r="E1615" s="115"/>
      <c r="F1615" s="115"/>
      <c r="G1615" s="154"/>
      <c r="H1615" s="158"/>
      <c r="I1615" s="129"/>
    </row>
    <row r="1616" spans="1:9" x14ac:dyDescent="0.3">
      <c r="A1616" s="126"/>
      <c r="B1616" s="115"/>
      <c r="C1616" s="115"/>
      <c r="D1616" s="104"/>
      <c r="E1616" s="115"/>
      <c r="F1616" s="115"/>
      <c r="G1616" s="154"/>
      <c r="H1616" s="158"/>
      <c r="I1616" s="129"/>
    </row>
    <row r="1617" spans="1:9" x14ac:dyDescent="0.3">
      <c r="A1617" s="126"/>
      <c r="B1617" s="115"/>
      <c r="C1617" s="115"/>
      <c r="D1617" s="104"/>
      <c r="E1617" s="115"/>
      <c r="F1617" s="115"/>
      <c r="G1617" s="154"/>
      <c r="H1617" s="158"/>
      <c r="I1617" s="129"/>
    </row>
    <row r="1618" spans="1:9" x14ac:dyDescent="0.3">
      <c r="A1618" s="126"/>
      <c r="B1618" s="115"/>
      <c r="C1618" s="115"/>
      <c r="D1618" s="104"/>
      <c r="E1618" s="115"/>
      <c r="F1618" s="115"/>
      <c r="G1618" s="154"/>
      <c r="H1618" s="158"/>
      <c r="I1618" s="129"/>
    </row>
    <row r="1619" spans="1:9" x14ac:dyDescent="0.3">
      <c r="A1619" s="126"/>
      <c r="B1619" s="115"/>
      <c r="C1619" s="115"/>
      <c r="D1619" s="104"/>
      <c r="E1619" s="115"/>
      <c r="F1619" s="115"/>
      <c r="G1619" s="154"/>
      <c r="H1619" s="158"/>
      <c r="I1619" s="129"/>
    </row>
    <row r="1620" spans="1:9" x14ac:dyDescent="0.3">
      <c r="A1620" s="126"/>
      <c r="B1620" s="115"/>
      <c r="C1620" s="115"/>
      <c r="D1620" s="104"/>
      <c r="E1620" s="115"/>
      <c r="F1620" s="115"/>
      <c r="G1620" s="154"/>
      <c r="H1620" s="158"/>
      <c r="I1620" s="129"/>
    </row>
    <row r="1621" spans="1:9" x14ac:dyDescent="0.3">
      <c r="A1621" s="126"/>
      <c r="B1621" s="115"/>
      <c r="C1621" s="115"/>
      <c r="D1621" s="104"/>
      <c r="E1621" s="115"/>
      <c r="F1621" s="115"/>
      <c r="G1621" s="154"/>
      <c r="H1621" s="158"/>
      <c r="I1621" s="129"/>
    </row>
    <row r="1622" spans="1:9" x14ac:dyDescent="0.3">
      <c r="A1622" s="126"/>
      <c r="B1622" s="115"/>
      <c r="C1622" s="115"/>
      <c r="D1622" s="104"/>
      <c r="E1622" s="115"/>
      <c r="F1622" s="115"/>
      <c r="G1622" s="154"/>
      <c r="H1622" s="158"/>
      <c r="I1622" s="129"/>
    </row>
    <row r="1623" spans="1:9" x14ac:dyDescent="0.3">
      <c r="A1623" s="126"/>
      <c r="B1623" s="115"/>
      <c r="C1623" s="115"/>
      <c r="D1623" s="104"/>
      <c r="E1623" s="115"/>
      <c r="F1623" s="115"/>
      <c r="G1623" s="154"/>
      <c r="H1623" s="158"/>
      <c r="I1623" s="129"/>
    </row>
    <row r="1624" spans="1:9" x14ac:dyDescent="0.3">
      <c r="A1624" s="126"/>
      <c r="B1624" s="115"/>
      <c r="C1624" s="115"/>
      <c r="D1624" s="104"/>
      <c r="E1624" s="115"/>
      <c r="F1624" s="115"/>
      <c r="G1624" s="154"/>
      <c r="H1624" s="158"/>
      <c r="I1624" s="129"/>
    </row>
    <row r="1625" spans="1:9" x14ac:dyDescent="0.3">
      <c r="A1625" s="126"/>
      <c r="B1625" s="115"/>
      <c r="C1625" s="115"/>
      <c r="D1625" s="104"/>
      <c r="E1625" s="115"/>
      <c r="F1625" s="115"/>
      <c r="G1625" s="154"/>
      <c r="H1625" s="158"/>
      <c r="I1625" s="129"/>
    </row>
    <row r="1626" spans="1:9" x14ac:dyDescent="0.3">
      <c r="A1626" s="126"/>
      <c r="B1626" s="115"/>
      <c r="C1626" s="115"/>
      <c r="D1626" s="104"/>
      <c r="E1626" s="115"/>
      <c r="F1626" s="115"/>
      <c r="G1626" s="154"/>
      <c r="H1626" s="158"/>
      <c r="I1626" s="129"/>
    </row>
    <row r="1627" spans="1:9" x14ac:dyDescent="0.3">
      <c r="A1627" s="126"/>
      <c r="B1627" s="115"/>
      <c r="C1627" s="115"/>
      <c r="D1627" s="104"/>
      <c r="E1627" s="115"/>
      <c r="F1627" s="115"/>
      <c r="G1627" s="154"/>
      <c r="H1627" s="158"/>
      <c r="I1627" s="129"/>
    </row>
    <row r="1628" spans="1:9" x14ac:dyDescent="0.3">
      <c r="A1628" s="126"/>
      <c r="B1628" s="115"/>
      <c r="C1628" s="115"/>
      <c r="D1628" s="104"/>
      <c r="E1628" s="115"/>
      <c r="F1628" s="115"/>
      <c r="G1628" s="154"/>
      <c r="H1628" s="158"/>
      <c r="I1628" s="129"/>
    </row>
    <row r="1629" spans="1:9" x14ac:dyDescent="0.3">
      <c r="A1629" s="126"/>
      <c r="B1629" s="115"/>
      <c r="C1629" s="115"/>
      <c r="D1629" s="104"/>
      <c r="E1629" s="115"/>
      <c r="F1629" s="115"/>
      <c r="G1629" s="154"/>
      <c r="H1629" s="158"/>
      <c r="I1629" s="129"/>
    </row>
    <row r="1630" spans="1:9" x14ac:dyDescent="0.3">
      <c r="A1630" s="126"/>
      <c r="B1630" s="115"/>
      <c r="C1630" s="115"/>
      <c r="D1630" s="104"/>
      <c r="E1630" s="115"/>
      <c r="F1630" s="115"/>
      <c r="G1630" s="154"/>
      <c r="H1630" s="158"/>
      <c r="I1630" s="129"/>
    </row>
    <row r="1631" spans="1:9" x14ac:dyDescent="0.3">
      <c r="A1631" s="126"/>
      <c r="B1631" s="115"/>
      <c r="C1631" s="115"/>
      <c r="D1631" s="104"/>
      <c r="E1631" s="115"/>
      <c r="F1631" s="115"/>
      <c r="G1631" s="154"/>
      <c r="H1631" s="158"/>
      <c r="I1631" s="129"/>
    </row>
    <row r="1632" spans="1:9" x14ac:dyDescent="0.3">
      <c r="A1632" s="126"/>
      <c r="B1632" s="115"/>
      <c r="C1632" s="115"/>
      <c r="D1632" s="104"/>
      <c r="E1632" s="115"/>
      <c r="F1632" s="115"/>
      <c r="G1632" s="154"/>
      <c r="H1632" s="158"/>
      <c r="I1632" s="129"/>
    </row>
    <row r="1633" spans="1:9" x14ac:dyDescent="0.3">
      <c r="A1633" s="126"/>
      <c r="B1633" s="115"/>
      <c r="C1633" s="115"/>
      <c r="D1633" s="104"/>
      <c r="E1633" s="115"/>
      <c r="F1633" s="115"/>
      <c r="G1633" s="154"/>
      <c r="H1633" s="158"/>
      <c r="I1633" s="129"/>
    </row>
    <row r="1634" spans="1:9" x14ac:dyDescent="0.3">
      <c r="A1634" s="126"/>
      <c r="B1634" s="115"/>
      <c r="C1634" s="115"/>
      <c r="D1634" s="104"/>
      <c r="E1634" s="115"/>
      <c r="F1634" s="115"/>
      <c r="G1634" s="154"/>
      <c r="H1634" s="158"/>
      <c r="I1634" s="129"/>
    </row>
    <row r="1635" spans="1:9" x14ac:dyDescent="0.3">
      <c r="A1635" s="126"/>
      <c r="B1635" s="115"/>
      <c r="C1635" s="115"/>
      <c r="D1635" s="104"/>
      <c r="E1635" s="115"/>
      <c r="F1635" s="115"/>
      <c r="G1635" s="154"/>
      <c r="H1635" s="158"/>
      <c r="I1635" s="129"/>
    </row>
    <row r="1636" spans="1:9" x14ac:dyDescent="0.3">
      <c r="A1636" s="126"/>
      <c r="B1636" s="115"/>
      <c r="C1636" s="115"/>
      <c r="D1636" s="104"/>
      <c r="E1636" s="115"/>
      <c r="F1636" s="115"/>
      <c r="G1636" s="154"/>
      <c r="H1636" s="158"/>
      <c r="I1636" s="129"/>
    </row>
    <row r="1637" spans="1:9" x14ac:dyDescent="0.3">
      <c r="A1637" s="126"/>
      <c r="B1637" s="115"/>
      <c r="C1637" s="115"/>
      <c r="D1637" s="104"/>
      <c r="E1637" s="115"/>
      <c r="F1637" s="115"/>
      <c r="G1637" s="154"/>
      <c r="H1637" s="158"/>
      <c r="I1637" s="129"/>
    </row>
    <row r="1638" spans="1:9" x14ac:dyDescent="0.3">
      <c r="A1638" s="126"/>
      <c r="B1638" s="115"/>
      <c r="C1638" s="115"/>
      <c r="D1638" s="104"/>
      <c r="E1638" s="115"/>
      <c r="F1638" s="115"/>
      <c r="G1638" s="154"/>
      <c r="H1638" s="158"/>
      <c r="I1638" s="129"/>
    </row>
    <row r="1639" spans="1:9" x14ac:dyDescent="0.3">
      <c r="A1639" s="126"/>
      <c r="B1639" s="115"/>
      <c r="C1639" s="115"/>
      <c r="D1639" s="104"/>
      <c r="E1639" s="115"/>
      <c r="F1639" s="115"/>
      <c r="G1639" s="154"/>
      <c r="H1639" s="158"/>
      <c r="I1639" s="129"/>
    </row>
    <row r="1640" spans="1:9" x14ac:dyDescent="0.3">
      <c r="A1640" s="126"/>
      <c r="B1640" s="115"/>
      <c r="C1640" s="115"/>
      <c r="D1640" s="104"/>
      <c r="E1640" s="115"/>
      <c r="F1640" s="115"/>
      <c r="G1640" s="154"/>
      <c r="H1640" s="158"/>
      <c r="I1640" s="129"/>
    </row>
    <row r="1641" spans="1:9" x14ac:dyDescent="0.3">
      <c r="A1641" s="126"/>
      <c r="B1641" s="115"/>
      <c r="C1641" s="115"/>
      <c r="D1641" s="104"/>
      <c r="E1641" s="115"/>
      <c r="F1641" s="115"/>
      <c r="G1641" s="154"/>
      <c r="H1641" s="158"/>
      <c r="I1641" s="129"/>
    </row>
    <row r="1642" spans="1:9" x14ac:dyDescent="0.3">
      <c r="A1642" s="126"/>
      <c r="B1642" s="115"/>
      <c r="C1642" s="115"/>
      <c r="D1642" s="104"/>
      <c r="E1642" s="115"/>
      <c r="F1642" s="115"/>
      <c r="G1642" s="154"/>
      <c r="H1642" s="158"/>
      <c r="I1642" s="129"/>
    </row>
    <row r="1643" spans="1:9" x14ac:dyDescent="0.3">
      <c r="A1643" s="126"/>
      <c r="B1643" s="115"/>
      <c r="C1643" s="115"/>
      <c r="D1643" s="104"/>
      <c r="E1643" s="115"/>
      <c r="F1643" s="115"/>
      <c r="G1643" s="154"/>
      <c r="H1643" s="158"/>
      <c r="I1643" s="129"/>
    </row>
    <row r="1644" spans="1:9" x14ac:dyDescent="0.3">
      <c r="A1644" s="126"/>
      <c r="B1644" s="115"/>
      <c r="C1644" s="115"/>
      <c r="D1644" s="104"/>
      <c r="E1644" s="115"/>
      <c r="F1644" s="115"/>
      <c r="G1644" s="154"/>
      <c r="H1644" s="158"/>
      <c r="I1644" s="129"/>
    </row>
    <row r="1645" spans="1:9" x14ac:dyDescent="0.3">
      <c r="A1645" s="126"/>
      <c r="B1645" s="115"/>
      <c r="C1645" s="115"/>
      <c r="D1645" s="104"/>
      <c r="E1645" s="115"/>
      <c r="F1645" s="115"/>
      <c r="G1645" s="154"/>
      <c r="H1645" s="158"/>
      <c r="I1645" s="129"/>
    </row>
    <row r="1646" spans="1:9" x14ac:dyDescent="0.3">
      <c r="A1646" s="126"/>
      <c r="B1646" s="115"/>
      <c r="C1646" s="115"/>
      <c r="D1646" s="104"/>
      <c r="E1646" s="115"/>
      <c r="F1646" s="115"/>
      <c r="G1646" s="154"/>
      <c r="H1646" s="158"/>
      <c r="I1646" s="129"/>
    </row>
    <row r="1647" spans="1:9" x14ac:dyDescent="0.3">
      <c r="A1647" s="126"/>
      <c r="B1647" s="115"/>
      <c r="C1647" s="115"/>
      <c r="D1647" s="104"/>
      <c r="E1647" s="115"/>
      <c r="F1647" s="115"/>
      <c r="G1647" s="154"/>
      <c r="H1647" s="158"/>
      <c r="I1647" s="129"/>
    </row>
    <row r="1648" spans="1:9" x14ac:dyDescent="0.3">
      <c r="A1648" s="126"/>
      <c r="B1648" s="115"/>
      <c r="C1648" s="115"/>
      <c r="D1648" s="104"/>
      <c r="E1648" s="115"/>
      <c r="F1648" s="115"/>
      <c r="G1648" s="154"/>
      <c r="H1648" s="158"/>
      <c r="I1648" s="129"/>
    </row>
    <row r="1649" spans="1:9" x14ac:dyDescent="0.3">
      <c r="A1649" s="126"/>
      <c r="B1649" s="115"/>
      <c r="C1649" s="115"/>
      <c r="D1649" s="104"/>
      <c r="E1649" s="115"/>
      <c r="F1649" s="115"/>
      <c r="G1649" s="154"/>
      <c r="H1649" s="158"/>
      <c r="I1649" s="129"/>
    </row>
    <row r="1650" spans="1:9" x14ac:dyDescent="0.3">
      <c r="A1650" s="126"/>
      <c r="B1650" s="115"/>
      <c r="C1650" s="115"/>
      <c r="D1650" s="104"/>
      <c r="E1650" s="115"/>
      <c r="F1650" s="115"/>
      <c r="G1650" s="154"/>
      <c r="H1650" s="158"/>
      <c r="I1650" s="129"/>
    </row>
    <row r="1651" spans="1:9" x14ac:dyDescent="0.3">
      <c r="A1651" s="126"/>
      <c r="B1651" s="115"/>
      <c r="C1651" s="115"/>
      <c r="D1651" s="104"/>
      <c r="E1651" s="115"/>
      <c r="F1651" s="115"/>
      <c r="G1651" s="154"/>
      <c r="H1651" s="158"/>
      <c r="I1651" s="129"/>
    </row>
    <row r="1652" spans="1:9" x14ac:dyDescent="0.3">
      <c r="A1652" s="126"/>
      <c r="B1652" s="115"/>
      <c r="C1652" s="115"/>
      <c r="D1652" s="104"/>
      <c r="E1652" s="115"/>
      <c r="F1652" s="115"/>
      <c r="G1652" s="154"/>
      <c r="H1652" s="158"/>
      <c r="I1652" s="129"/>
    </row>
    <row r="1653" spans="1:9" x14ac:dyDescent="0.3">
      <c r="A1653" s="126"/>
      <c r="B1653" s="115"/>
      <c r="C1653" s="115"/>
      <c r="D1653" s="104"/>
      <c r="E1653" s="115"/>
      <c r="F1653" s="115"/>
      <c r="G1653" s="154"/>
      <c r="H1653" s="158"/>
      <c r="I1653" s="129"/>
    </row>
    <row r="1654" spans="1:9" x14ac:dyDescent="0.3">
      <c r="A1654" s="126"/>
      <c r="B1654" s="115"/>
      <c r="C1654" s="115"/>
      <c r="D1654" s="104"/>
      <c r="E1654" s="115"/>
      <c r="F1654" s="115"/>
      <c r="G1654" s="154"/>
      <c r="H1654" s="158"/>
      <c r="I1654" s="129"/>
    </row>
    <row r="1655" spans="1:9" x14ac:dyDescent="0.3">
      <c r="A1655" s="126"/>
      <c r="B1655" s="115"/>
      <c r="C1655" s="115"/>
      <c r="D1655" s="104"/>
      <c r="E1655" s="115"/>
      <c r="F1655" s="115"/>
      <c r="G1655" s="154"/>
      <c r="H1655" s="158"/>
      <c r="I1655" s="129"/>
    </row>
    <row r="1656" spans="1:9" x14ac:dyDescent="0.3">
      <c r="A1656" s="126"/>
      <c r="B1656" s="115"/>
      <c r="C1656" s="115"/>
      <c r="D1656" s="104"/>
      <c r="E1656" s="115"/>
      <c r="F1656" s="115"/>
      <c r="G1656" s="154"/>
      <c r="H1656" s="158"/>
      <c r="I1656" s="129"/>
    </row>
    <row r="1657" spans="1:9" x14ac:dyDescent="0.3">
      <c r="A1657" s="126"/>
      <c r="B1657" s="115"/>
      <c r="C1657" s="115"/>
      <c r="D1657" s="104"/>
      <c r="E1657" s="115"/>
      <c r="F1657" s="115"/>
      <c r="G1657" s="154"/>
      <c r="H1657" s="158"/>
      <c r="I1657" s="129"/>
    </row>
    <row r="1658" spans="1:9" x14ac:dyDescent="0.3">
      <c r="A1658" s="126"/>
      <c r="B1658" s="115"/>
      <c r="C1658" s="115"/>
      <c r="D1658" s="104"/>
      <c r="E1658" s="115"/>
      <c r="F1658" s="115"/>
      <c r="G1658" s="154"/>
      <c r="H1658" s="158"/>
      <c r="I1658" s="129"/>
    </row>
    <row r="1659" spans="1:9" x14ac:dyDescent="0.3">
      <c r="A1659" s="126"/>
      <c r="B1659" s="115"/>
      <c r="C1659" s="115"/>
      <c r="D1659" s="104"/>
      <c r="E1659" s="115"/>
      <c r="F1659" s="115"/>
      <c r="G1659" s="154"/>
      <c r="H1659" s="158"/>
      <c r="I1659" s="129"/>
    </row>
    <row r="1660" spans="1:9" x14ac:dyDescent="0.3">
      <c r="A1660" s="126"/>
      <c r="B1660" s="115"/>
      <c r="C1660" s="115"/>
      <c r="D1660" s="104"/>
      <c r="E1660" s="115"/>
      <c r="F1660" s="115"/>
      <c r="G1660" s="154"/>
      <c r="H1660" s="158"/>
      <c r="I1660" s="129"/>
    </row>
    <row r="1661" spans="1:9" x14ac:dyDescent="0.3">
      <c r="A1661" s="126"/>
      <c r="B1661" s="115"/>
      <c r="C1661" s="115"/>
      <c r="D1661" s="104"/>
      <c r="E1661" s="115"/>
      <c r="F1661" s="115"/>
      <c r="G1661" s="154"/>
      <c r="H1661" s="158"/>
      <c r="I1661" s="129"/>
    </row>
    <row r="1662" spans="1:9" x14ac:dyDescent="0.3">
      <c r="A1662" s="126"/>
      <c r="B1662" s="115"/>
      <c r="C1662" s="115"/>
      <c r="D1662" s="104"/>
      <c r="E1662" s="115"/>
      <c r="F1662" s="115"/>
      <c r="G1662" s="154"/>
      <c r="H1662" s="158"/>
      <c r="I1662" s="129"/>
    </row>
    <row r="1663" spans="1:9" x14ac:dyDescent="0.3">
      <c r="A1663" s="126"/>
      <c r="B1663" s="115"/>
      <c r="C1663" s="115"/>
      <c r="D1663" s="104"/>
      <c r="E1663" s="115"/>
      <c r="F1663" s="115"/>
      <c r="G1663" s="154"/>
      <c r="H1663" s="158"/>
      <c r="I1663" s="129"/>
    </row>
    <row r="1664" spans="1:9" x14ac:dyDescent="0.3">
      <c r="A1664" s="126"/>
      <c r="B1664" s="115"/>
      <c r="C1664" s="115"/>
      <c r="D1664" s="104"/>
      <c r="E1664" s="115"/>
      <c r="F1664" s="115"/>
      <c r="G1664" s="154"/>
      <c r="H1664" s="158"/>
      <c r="I1664" s="129"/>
    </row>
    <row r="1665" spans="1:9" x14ac:dyDescent="0.3">
      <c r="A1665" s="126"/>
      <c r="B1665" s="115"/>
      <c r="C1665" s="115"/>
      <c r="D1665" s="104"/>
      <c r="E1665" s="115"/>
      <c r="F1665" s="115"/>
      <c r="G1665" s="154"/>
      <c r="H1665" s="158"/>
      <c r="I1665" s="129"/>
    </row>
    <row r="1666" spans="1:9" x14ac:dyDescent="0.3">
      <c r="A1666" s="126"/>
      <c r="B1666" s="115"/>
      <c r="C1666" s="115"/>
      <c r="D1666" s="104"/>
      <c r="E1666" s="115"/>
      <c r="F1666" s="115"/>
      <c r="G1666" s="154"/>
      <c r="H1666" s="158"/>
      <c r="I1666" s="129"/>
    </row>
    <row r="1667" spans="1:9" x14ac:dyDescent="0.3">
      <c r="A1667" s="126"/>
      <c r="B1667" s="115"/>
      <c r="C1667" s="115"/>
      <c r="D1667" s="104"/>
      <c r="E1667" s="115"/>
      <c r="F1667" s="115"/>
      <c r="G1667" s="154"/>
      <c r="H1667" s="158"/>
      <c r="I1667" s="129"/>
    </row>
    <row r="1668" spans="1:9" x14ac:dyDescent="0.3">
      <c r="A1668" s="126"/>
      <c r="B1668" s="115"/>
      <c r="C1668" s="115"/>
      <c r="D1668" s="104"/>
      <c r="E1668" s="115"/>
      <c r="F1668" s="115"/>
      <c r="G1668" s="154"/>
      <c r="H1668" s="158"/>
      <c r="I1668" s="129"/>
    </row>
    <row r="1669" spans="1:9" x14ac:dyDescent="0.3">
      <c r="A1669" s="126"/>
      <c r="B1669" s="115"/>
      <c r="C1669" s="115"/>
      <c r="D1669" s="104"/>
      <c r="E1669" s="115"/>
      <c r="F1669" s="115"/>
      <c r="G1669" s="154"/>
      <c r="H1669" s="158"/>
      <c r="I1669" s="129"/>
    </row>
    <row r="1670" spans="1:9" x14ac:dyDescent="0.3">
      <c r="A1670" s="126"/>
      <c r="B1670" s="115"/>
      <c r="C1670" s="115"/>
      <c r="D1670" s="104"/>
      <c r="E1670" s="115"/>
      <c r="F1670" s="115"/>
      <c r="G1670" s="154"/>
      <c r="H1670" s="158"/>
      <c r="I1670" s="129"/>
    </row>
    <row r="1671" spans="1:9" x14ac:dyDescent="0.3">
      <c r="A1671" s="126"/>
      <c r="B1671" s="115"/>
      <c r="C1671" s="115"/>
      <c r="D1671" s="104"/>
      <c r="E1671" s="115"/>
      <c r="F1671" s="115"/>
      <c r="G1671" s="154"/>
      <c r="H1671" s="158"/>
      <c r="I1671" s="129"/>
    </row>
    <row r="1672" spans="1:9" x14ac:dyDescent="0.3">
      <c r="A1672" s="126"/>
      <c r="B1672" s="115"/>
      <c r="C1672" s="115"/>
      <c r="D1672" s="104"/>
      <c r="E1672" s="115"/>
      <c r="F1672" s="115"/>
      <c r="G1672" s="154"/>
      <c r="H1672" s="158"/>
      <c r="I1672" s="129"/>
    </row>
    <row r="1673" spans="1:9" x14ac:dyDescent="0.3">
      <c r="A1673" s="126"/>
      <c r="B1673" s="115"/>
      <c r="C1673" s="115"/>
      <c r="D1673" s="104"/>
      <c r="E1673" s="115"/>
      <c r="F1673" s="115"/>
      <c r="G1673" s="154"/>
      <c r="H1673" s="158"/>
      <c r="I1673" s="129"/>
    </row>
    <row r="1674" spans="1:9" x14ac:dyDescent="0.3">
      <c r="A1674" s="126"/>
      <c r="B1674" s="115"/>
      <c r="C1674" s="115"/>
      <c r="D1674" s="104"/>
      <c r="E1674" s="115"/>
      <c r="F1674" s="115"/>
      <c r="G1674" s="154"/>
      <c r="H1674" s="158"/>
      <c r="I1674" s="129"/>
    </row>
    <row r="1675" spans="1:9" x14ac:dyDescent="0.3">
      <c r="A1675" s="126"/>
      <c r="B1675" s="115"/>
      <c r="C1675" s="115"/>
      <c r="D1675" s="104"/>
      <c r="E1675" s="115"/>
      <c r="F1675" s="115"/>
      <c r="G1675" s="154"/>
      <c r="H1675" s="158"/>
      <c r="I1675" s="129"/>
    </row>
    <row r="1676" spans="1:9" x14ac:dyDescent="0.3">
      <c r="A1676" s="126"/>
      <c r="B1676" s="115"/>
      <c r="C1676" s="115"/>
      <c r="D1676" s="104"/>
      <c r="E1676" s="115"/>
      <c r="F1676" s="115"/>
      <c r="G1676" s="154"/>
      <c r="H1676" s="158"/>
      <c r="I1676" s="129"/>
    </row>
    <row r="1677" spans="1:9" x14ac:dyDescent="0.3">
      <c r="A1677" s="126"/>
      <c r="B1677" s="115"/>
      <c r="C1677" s="115"/>
      <c r="D1677" s="104"/>
      <c r="E1677" s="115"/>
      <c r="F1677" s="115"/>
      <c r="G1677" s="154"/>
      <c r="H1677" s="158"/>
      <c r="I1677" s="129"/>
    </row>
    <row r="1678" spans="1:9" x14ac:dyDescent="0.3">
      <c r="A1678" s="126"/>
      <c r="B1678" s="115"/>
      <c r="C1678" s="115"/>
      <c r="D1678" s="104"/>
      <c r="E1678" s="115"/>
      <c r="F1678" s="115"/>
      <c r="G1678" s="154"/>
      <c r="H1678" s="158"/>
      <c r="I1678" s="129"/>
    </row>
    <row r="1679" spans="1:9" x14ac:dyDescent="0.3">
      <c r="A1679" s="126"/>
      <c r="B1679" s="115"/>
      <c r="C1679" s="115"/>
      <c r="D1679" s="104"/>
      <c r="E1679" s="115"/>
      <c r="F1679" s="115"/>
      <c r="G1679" s="154"/>
      <c r="H1679" s="158"/>
      <c r="I1679" s="129"/>
    </row>
    <row r="1680" spans="1:9" x14ac:dyDescent="0.3">
      <c r="A1680" s="126"/>
      <c r="B1680" s="115"/>
      <c r="C1680" s="115"/>
      <c r="D1680" s="104"/>
      <c r="E1680" s="115"/>
      <c r="F1680" s="115"/>
      <c r="G1680" s="154"/>
      <c r="H1680" s="158"/>
      <c r="I1680" s="129"/>
    </row>
    <row r="1681" spans="1:9" x14ac:dyDescent="0.3">
      <c r="A1681" s="126"/>
      <c r="B1681" s="115"/>
      <c r="C1681" s="115"/>
      <c r="D1681" s="104"/>
      <c r="E1681" s="115"/>
      <c r="F1681" s="115"/>
      <c r="G1681" s="154"/>
      <c r="H1681" s="158"/>
      <c r="I1681" s="129"/>
    </row>
    <row r="1682" spans="1:9" x14ac:dyDescent="0.3">
      <c r="A1682" s="126"/>
      <c r="B1682" s="115"/>
      <c r="C1682" s="115"/>
      <c r="D1682" s="104"/>
      <c r="E1682" s="115"/>
      <c r="F1682" s="115"/>
      <c r="G1682" s="154"/>
      <c r="H1682" s="158"/>
      <c r="I1682" s="129"/>
    </row>
    <row r="1683" spans="1:9" x14ac:dyDescent="0.3">
      <c r="A1683" s="126"/>
      <c r="B1683" s="115"/>
      <c r="C1683" s="115"/>
      <c r="D1683" s="104"/>
      <c r="E1683" s="115"/>
      <c r="F1683" s="115"/>
      <c r="G1683" s="154"/>
      <c r="H1683" s="158"/>
      <c r="I1683" s="129"/>
    </row>
    <row r="1684" spans="1:9" x14ac:dyDescent="0.3">
      <c r="A1684" s="126"/>
      <c r="B1684" s="115"/>
      <c r="C1684" s="115"/>
      <c r="D1684" s="104"/>
      <c r="E1684" s="115"/>
      <c r="F1684" s="115"/>
      <c r="G1684" s="154"/>
      <c r="H1684" s="158"/>
      <c r="I1684" s="129"/>
    </row>
    <row r="1685" spans="1:9" x14ac:dyDescent="0.3">
      <c r="A1685" s="126"/>
      <c r="B1685" s="115"/>
      <c r="C1685" s="115"/>
      <c r="D1685" s="104"/>
      <c r="E1685" s="115"/>
      <c r="F1685" s="115"/>
      <c r="G1685" s="154"/>
      <c r="H1685" s="158"/>
      <c r="I1685" s="129"/>
    </row>
    <row r="1686" spans="1:9" x14ac:dyDescent="0.3">
      <c r="A1686" s="126"/>
      <c r="B1686" s="115"/>
      <c r="C1686" s="115"/>
      <c r="D1686" s="104"/>
      <c r="E1686" s="115"/>
      <c r="F1686" s="115"/>
      <c r="G1686" s="154"/>
      <c r="H1686" s="158"/>
      <c r="I1686" s="129"/>
    </row>
    <row r="1687" spans="1:9" x14ac:dyDescent="0.3">
      <c r="A1687" s="126"/>
      <c r="B1687" s="115"/>
      <c r="C1687" s="115"/>
      <c r="D1687" s="104"/>
      <c r="E1687" s="115"/>
      <c r="F1687" s="115"/>
      <c r="G1687" s="154"/>
      <c r="H1687" s="158"/>
      <c r="I1687" s="129"/>
    </row>
    <row r="1688" spans="1:9" x14ac:dyDescent="0.3">
      <c r="A1688" s="126"/>
      <c r="B1688" s="115"/>
      <c r="C1688" s="115"/>
      <c r="D1688" s="104"/>
      <c r="E1688" s="115"/>
      <c r="F1688" s="115"/>
      <c r="G1688" s="154"/>
      <c r="H1688" s="158"/>
      <c r="I1688" s="129"/>
    </row>
    <row r="1689" spans="1:9" x14ac:dyDescent="0.3">
      <c r="A1689" s="126"/>
      <c r="B1689" s="115"/>
      <c r="C1689" s="115"/>
      <c r="D1689" s="104"/>
      <c r="E1689" s="115"/>
      <c r="F1689" s="115"/>
      <c r="G1689" s="154"/>
      <c r="H1689" s="158"/>
      <c r="I1689" s="129"/>
    </row>
    <row r="1690" spans="1:9" x14ac:dyDescent="0.3">
      <c r="A1690" s="126"/>
      <c r="B1690" s="115"/>
      <c r="C1690" s="115"/>
      <c r="D1690" s="104"/>
      <c r="E1690" s="115"/>
      <c r="F1690" s="115"/>
      <c r="G1690" s="154"/>
      <c r="H1690" s="158"/>
      <c r="I1690" s="129"/>
    </row>
    <row r="1691" spans="1:9" x14ac:dyDescent="0.3">
      <c r="A1691" s="126"/>
      <c r="B1691" s="115"/>
      <c r="C1691" s="115"/>
      <c r="D1691" s="104"/>
      <c r="E1691" s="115"/>
      <c r="F1691" s="115"/>
      <c r="G1691" s="154"/>
      <c r="H1691" s="158"/>
      <c r="I1691" s="129"/>
    </row>
    <row r="1692" spans="1:9" x14ac:dyDescent="0.3">
      <c r="A1692" s="126"/>
      <c r="B1692" s="115"/>
      <c r="C1692" s="115"/>
      <c r="D1692" s="104"/>
      <c r="E1692" s="115"/>
      <c r="F1692" s="115"/>
      <c r="G1692" s="154"/>
      <c r="H1692" s="158"/>
      <c r="I1692" s="129"/>
    </row>
    <row r="1693" spans="1:9" x14ac:dyDescent="0.3">
      <c r="A1693" s="126"/>
      <c r="B1693" s="115"/>
      <c r="C1693" s="115"/>
      <c r="D1693" s="104"/>
      <c r="E1693" s="115"/>
      <c r="F1693" s="115"/>
      <c r="G1693" s="154"/>
      <c r="H1693" s="158"/>
      <c r="I1693" s="129"/>
    </row>
    <row r="1694" spans="1:9" x14ac:dyDescent="0.3">
      <c r="A1694" s="126"/>
      <c r="B1694" s="115"/>
      <c r="C1694" s="115"/>
      <c r="D1694" s="104"/>
      <c r="E1694" s="115"/>
      <c r="F1694" s="115"/>
      <c r="G1694" s="154"/>
      <c r="H1694" s="158"/>
      <c r="I1694" s="129"/>
    </row>
    <row r="1695" spans="1:9" x14ac:dyDescent="0.3">
      <c r="A1695" s="126"/>
      <c r="B1695" s="115"/>
      <c r="C1695" s="115"/>
      <c r="D1695" s="104"/>
      <c r="E1695" s="115"/>
      <c r="F1695" s="115"/>
      <c r="G1695" s="154"/>
      <c r="H1695" s="158"/>
      <c r="I1695" s="129"/>
    </row>
    <row r="1696" spans="1:9" x14ac:dyDescent="0.3">
      <c r="A1696" s="126"/>
      <c r="B1696" s="115"/>
      <c r="C1696" s="115"/>
      <c r="D1696" s="104"/>
      <c r="E1696" s="115"/>
      <c r="F1696" s="115"/>
      <c r="G1696" s="154"/>
      <c r="H1696" s="158"/>
      <c r="I1696" s="129"/>
    </row>
    <row r="1697" spans="1:9" x14ac:dyDescent="0.3">
      <c r="A1697" s="126"/>
      <c r="B1697" s="115"/>
      <c r="C1697" s="115"/>
      <c r="D1697" s="104"/>
      <c r="E1697" s="115"/>
      <c r="F1697" s="115"/>
      <c r="G1697" s="154"/>
      <c r="H1697" s="158"/>
      <c r="I1697" s="129"/>
    </row>
    <row r="1698" spans="1:9" x14ac:dyDescent="0.3">
      <c r="A1698" s="126"/>
      <c r="B1698" s="115"/>
      <c r="C1698" s="115"/>
      <c r="D1698" s="104"/>
      <c r="E1698" s="115"/>
      <c r="F1698" s="115"/>
      <c r="G1698" s="154"/>
      <c r="H1698" s="158"/>
      <c r="I1698" s="129"/>
    </row>
    <row r="1699" spans="1:9" x14ac:dyDescent="0.3">
      <c r="A1699" s="126"/>
      <c r="B1699" s="115"/>
      <c r="C1699" s="115"/>
      <c r="D1699" s="104"/>
      <c r="E1699" s="115"/>
      <c r="F1699" s="115"/>
      <c r="G1699" s="154"/>
      <c r="H1699" s="158"/>
      <c r="I1699" s="129"/>
    </row>
    <row r="1700" spans="1:9" x14ac:dyDescent="0.3">
      <c r="A1700" s="126"/>
      <c r="B1700" s="115"/>
      <c r="C1700" s="115"/>
      <c r="D1700" s="104"/>
      <c r="E1700" s="115"/>
      <c r="F1700" s="115"/>
      <c r="G1700" s="154"/>
      <c r="H1700" s="158"/>
      <c r="I1700" s="129"/>
    </row>
    <row r="1701" spans="1:9" x14ac:dyDescent="0.3">
      <c r="A1701" s="126"/>
      <c r="B1701" s="115"/>
      <c r="C1701" s="115"/>
      <c r="D1701" s="104"/>
      <c r="E1701" s="115"/>
      <c r="F1701" s="115"/>
      <c r="G1701" s="154"/>
      <c r="H1701" s="158"/>
      <c r="I1701" s="129"/>
    </row>
    <row r="1702" spans="1:9" x14ac:dyDescent="0.3">
      <c r="A1702" s="126"/>
      <c r="B1702" s="115"/>
      <c r="C1702" s="115"/>
      <c r="D1702" s="104"/>
      <c r="E1702" s="115"/>
      <c r="F1702" s="115"/>
      <c r="G1702" s="154"/>
      <c r="H1702" s="158"/>
      <c r="I1702" s="129"/>
    </row>
    <row r="1703" spans="1:9" x14ac:dyDescent="0.3">
      <c r="A1703" s="126"/>
      <c r="B1703" s="115"/>
      <c r="C1703" s="115"/>
      <c r="D1703" s="104"/>
      <c r="E1703" s="115"/>
      <c r="F1703" s="115"/>
      <c r="G1703" s="154"/>
      <c r="H1703" s="158"/>
      <c r="I1703" s="129"/>
    </row>
    <row r="1704" spans="1:9" x14ac:dyDescent="0.3">
      <c r="A1704" s="126"/>
      <c r="B1704" s="115"/>
      <c r="C1704" s="115"/>
      <c r="D1704" s="104"/>
      <c r="E1704" s="115"/>
      <c r="F1704" s="115"/>
      <c r="G1704" s="154"/>
      <c r="H1704" s="158"/>
      <c r="I1704" s="129"/>
    </row>
    <row r="1705" spans="1:9" x14ac:dyDescent="0.3">
      <c r="A1705" s="126"/>
      <c r="B1705" s="115"/>
      <c r="C1705" s="115"/>
      <c r="D1705" s="104"/>
      <c r="E1705" s="115"/>
      <c r="F1705" s="115"/>
      <c r="G1705" s="154"/>
      <c r="H1705" s="158"/>
      <c r="I1705" s="129"/>
    </row>
    <row r="1706" spans="1:9" x14ac:dyDescent="0.3">
      <c r="A1706" s="126"/>
      <c r="B1706" s="115"/>
      <c r="C1706" s="115"/>
      <c r="D1706" s="104"/>
      <c r="E1706" s="115"/>
      <c r="F1706" s="115"/>
      <c r="G1706" s="154"/>
      <c r="H1706" s="158"/>
      <c r="I1706" s="129"/>
    </row>
    <row r="1707" spans="1:9" x14ac:dyDescent="0.3">
      <c r="A1707" s="126"/>
      <c r="B1707" s="115"/>
      <c r="C1707" s="115"/>
      <c r="D1707" s="104"/>
      <c r="E1707" s="115"/>
      <c r="F1707" s="115"/>
      <c r="G1707" s="154"/>
      <c r="H1707" s="158"/>
      <c r="I1707" s="129"/>
    </row>
    <row r="1708" spans="1:9" x14ac:dyDescent="0.3">
      <c r="A1708" s="126"/>
      <c r="B1708" s="115"/>
      <c r="C1708" s="115"/>
      <c r="D1708" s="104"/>
      <c r="E1708" s="115"/>
      <c r="F1708" s="115"/>
      <c r="G1708" s="154"/>
      <c r="H1708" s="158"/>
      <c r="I1708" s="129"/>
    </row>
    <row r="1709" spans="1:9" x14ac:dyDescent="0.3">
      <c r="A1709" s="126"/>
      <c r="B1709" s="115"/>
      <c r="C1709" s="115"/>
      <c r="D1709" s="104"/>
      <c r="E1709" s="115"/>
      <c r="F1709" s="115"/>
      <c r="G1709" s="154"/>
      <c r="H1709" s="158"/>
      <c r="I1709" s="129"/>
    </row>
    <row r="1710" spans="1:9" x14ac:dyDescent="0.3">
      <c r="A1710" s="126"/>
      <c r="B1710" s="115"/>
      <c r="C1710" s="115"/>
      <c r="D1710" s="104"/>
      <c r="E1710" s="115"/>
      <c r="F1710" s="115"/>
      <c r="G1710" s="154"/>
      <c r="H1710" s="158"/>
      <c r="I1710" s="129"/>
    </row>
    <row r="1711" spans="1:9" x14ac:dyDescent="0.3">
      <c r="A1711" s="126"/>
      <c r="B1711" s="115"/>
      <c r="C1711" s="115"/>
      <c r="D1711" s="104"/>
      <c r="E1711" s="115"/>
      <c r="F1711" s="115"/>
      <c r="G1711" s="154"/>
      <c r="H1711" s="158"/>
      <c r="I1711" s="129"/>
    </row>
    <row r="1712" spans="1:9" x14ac:dyDescent="0.3">
      <c r="A1712" s="126"/>
      <c r="B1712" s="115"/>
      <c r="C1712" s="115"/>
      <c r="D1712" s="104"/>
      <c r="E1712" s="115"/>
      <c r="F1712" s="115"/>
      <c r="G1712" s="154"/>
      <c r="H1712" s="158"/>
      <c r="I1712" s="129"/>
    </row>
    <row r="1713" spans="1:9" x14ac:dyDescent="0.3">
      <c r="A1713" s="126"/>
      <c r="B1713" s="115"/>
      <c r="C1713" s="115"/>
      <c r="D1713" s="104"/>
      <c r="E1713" s="115"/>
      <c r="F1713" s="115"/>
      <c r="G1713" s="154"/>
      <c r="H1713" s="158"/>
      <c r="I1713" s="129"/>
    </row>
    <row r="1714" spans="1:9" x14ac:dyDescent="0.3">
      <c r="A1714" s="126"/>
      <c r="B1714" s="115"/>
      <c r="C1714" s="115"/>
      <c r="D1714" s="104"/>
      <c r="E1714" s="115"/>
      <c r="F1714" s="115"/>
      <c r="G1714" s="154"/>
      <c r="H1714" s="158"/>
      <c r="I1714" s="129"/>
    </row>
    <row r="1715" spans="1:9" x14ac:dyDescent="0.3">
      <c r="A1715" s="126"/>
      <c r="B1715" s="115"/>
      <c r="C1715" s="115"/>
      <c r="D1715" s="104"/>
      <c r="E1715" s="115"/>
      <c r="F1715" s="115"/>
      <c r="G1715" s="154"/>
      <c r="H1715" s="158"/>
      <c r="I1715" s="129"/>
    </row>
    <row r="1716" spans="1:9" x14ac:dyDescent="0.3">
      <c r="A1716" s="126"/>
      <c r="B1716" s="115"/>
      <c r="C1716" s="115"/>
      <c r="D1716" s="104"/>
      <c r="E1716" s="115"/>
      <c r="F1716" s="115"/>
      <c r="G1716" s="154"/>
      <c r="H1716" s="158"/>
      <c r="I1716" s="129"/>
    </row>
    <row r="1717" spans="1:9" x14ac:dyDescent="0.3">
      <c r="A1717" s="126"/>
      <c r="B1717" s="115"/>
      <c r="C1717" s="115"/>
      <c r="D1717" s="104"/>
      <c r="E1717" s="115"/>
      <c r="F1717" s="115"/>
      <c r="G1717" s="154"/>
      <c r="H1717" s="158"/>
      <c r="I1717" s="129"/>
    </row>
    <row r="1718" spans="1:9" x14ac:dyDescent="0.3">
      <c r="A1718" s="126"/>
      <c r="B1718" s="115"/>
      <c r="C1718" s="115"/>
      <c r="D1718" s="104"/>
      <c r="E1718" s="115"/>
      <c r="F1718" s="115"/>
      <c r="G1718" s="154"/>
      <c r="H1718" s="158"/>
      <c r="I1718" s="129"/>
    </row>
    <row r="1719" spans="1:9" x14ac:dyDescent="0.3">
      <c r="A1719" s="126"/>
      <c r="B1719" s="115"/>
      <c r="C1719" s="115"/>
      <c r="D1719" s="104"/>
      <c r="E1719" s="115"/>
      <c r="F1719" s="115"/>
      <c r="G1719" s="154"/>
      <c r="H1719" s="158"/>
      <c r="I1719" s="129"/>
    </row>
    <row r="1720" spans="1:9" x14ac:dyDescent="0.3">
      <c r="A1720" s="126"/>
      <c r="B1720" s="115"/>
      <c r="C1720" s="115"/>
      <c r="D1720" s="104"/>
      <c r="E1720" s="115"/>
      <c r="F1720" s="115"/>
      <c r="G1720" s="154"/>
      <c r="H1720" s="158"/>
      <c r="I1720" s="129"/>
    </row>
    <row r="1721" spans="1:9" x14ac:dyDescent="0.3">
      <c r="A1721" s="126"/>
      <c r="B1721" s="115"/>
      <c r="C1721" s="115"/>
      <c r="D1721" s="104"/>
      <c r="E1721" s="115"/>
      <c r="F1721" s="115"/>
      <c r="G1721" s="154"/>
      <c r="H1721" s="158"/>
      <c r="I1721" s="129"/>
    </row>
    <row r="1722" spans="1:9" x14ac:dyDescent="0.3">
      <c r="A1722" s="126"/>
      <c r="B1722" s="115"/>
      <c r="C1722" s="115"/>
      <c r="D1722" s="104"/>
      <c r="E1722" s="115"/>
      <c r="F1722" s="115"/>
      <c r="G1722" s="154"/>
      <c r="H1722" s="158"/>
      <c r="I1722" s="129"/>
    </row>
    <row r="1723" spans="1:9" x14ac:dyDescent="0.3">
      <c r="A1723" s="126"/>
      <c r="B1723" s="115"/>
      <c r="C1723" s="115"/>
      <c r="D1723" s="104"/>
      <c r="E1723" s="115"/>
      <c r="F1723" s="115"/>
      <c r="G1723" s="154"/>
      <c r="H1723" s="158"/>
      <c r="I1723" s="129"/>
    </row>
    <row r="1724" spans="1:9" x14ac:dyDescent="0.3">
      <c r="A1724" s="126"/>
      <c r="B1724" s="115"/>
      <c r="C1724" s="115"/>
      <c r="D1724" s="104"/>
      <c r="E1724" s="115"/>
      <c r="F1724" s="115"/>
      <c r="G1724" s="154"/>
      <c r="H1724" s="158"/>
      <c r="I1724" s="129"/>
    </row>
    <row r="1725" spans="1:9" x14ac:dyDescent="0.3">
      <c r="A1725" s="126"/>
      <c r="B1725" s="115"/>
      <c r="C1725" s="115"/>
      <c r="D1725" s="104"/>
      <c r="E1725" s="115"/>
      <c r="F1725" s="115"/>
      <c r="G1725" s="154"/>
      <c r="H1725" s="158"/>
      <c r="I1725" s="129"/>
    </row>
    <row r="1726" spans="1:9" x14ac:dyDescent="0.3">
      <c r="A1726" s="126"/>
      <c r="B1726" s="115"/>
      <c r="C1726" s="115"/>
      <c r="D1726" s="104"/>
      <c r="E1726" s="115"/>
      <c r="F1726" s="115"/>
      <c r="G1726" s="154"/>
      <c r="H1726" s="158"/>
      <c r="I1726" s="129"/>
    </row>
    <row r="1727" spans="1:9" x14ac:dyDescent="0.3">
      <c r="A1727" s="126"/>
      <c r="B1727" s="115"/>
      <c r="C1727" s="115"/>
      <c r="D1727" s="104"/>
      <c r="E1727" s="115"/>
      <c r="F1727" s="115"/>
      <c r="G1727" s="154"/>
      <c r="H1727" s="158"/>
      <c r="I1727" s="129"/>
    </row>
    <row r="1728" spans="1:9" x14ac:dyDescent="0.3">
      <c r="A1728" s="126"/>
      <c r="B1728" s="115"/>
      <c r="C1728" s="115"/>
      <c r="D1728" s="104"/>
      <c r="E1728" s="115"/>
      <c r="F1728" s="115"/>
      <c r="G1728" s="154"/>
      <c r="H1728" s="158"/>
      <c r="I1728" s="129"/>
    </row>
    <row r="1729" spans="1:9" x14ac:dyDescent="0.3">
      <c r="A1729" s="126"/>
      <c r="B1729" s="115"/>
      <c r="C1729" s="115"/>
      <c r="D1729" s="104"/>
      <c r="E1729" s="115"/>
      <c r="F1729" s="115"/>
      <c r="G1729" s="154"/>
      <c r="H1729" s="158"/>
      <c r="I1729" s="129"/>
    </row>
    <row r="1730" spans="1:9" x14ac:dyDescent="0.3">
      <c r="A1730" s="126"/>
      <c r="B1730" s="115"/>
      <c r="C1730" s="115"/>
      <c r="D1730" s="104"/>
      <c r="E1730" s="115"/>
      <c r="F1730" s="115"/>
      <c r="G1730" s="154"/>
      <c r="H1730" s="158"/>
      <c r="I1730" s="129"/>
    </row>
    <row r="1731" spans="1:9" x14ac:dyDescent="0.3">
      <c r="A1731" s="126"/>
      <c r="B1731" s="115"/>
      <c r="C1731" s="115"/>
      <c r="D1731" s="104"/>
      <c r="E1731" s="115"/>
      <c r="F1731" s="115"/>
      <c r="G1731" s="154"/>
      <c r="H1731" s="158"/>
      <c r="I1731" s="129"/>
    </row>
    <row r="1732" spans="1:9" x14ac:dyDescent="0.3">
      <c r="A1732" s="126"/>
      <c r="B1732" s="115"/>
      <c r="C1732" s="115"/>
      <c r="D1732" s="104"/>
      <c r="E1732" s="115"/>
      <c r="F1732" s="115"/>
      <c r="G1732" s="154"/>
      <c r="H1732" s="158"/>
      <c r="I1732" s="129"/>
    </row>
    <row r="1733" spans="1:9" x14ac:dyDescent="0.3">
      <c r="A1733" s="126"/>
      <c r="B1733" s="115"/>
      <c r="C1733" s="115"/>
      <c r="D1733" s="104"/>
      <c r="E1733" s="115"/>
      <c r="F1733" s="115"/>
      <c r="G1733" s="154"/>
      <c r="H1733" s="158"/>
      <c r="I1733" s="129"/>
    </row>
    <row r="1734" spans="1:9" x14ac:dyDescent="0.3">
      <c r="A1734" s="126"/>
      <c r="B1734" s="115"/>
      <c r="C1734" s="115"/>
      <c r="D1734" s="104"/>
      <c r="E1734" s="115"/>
      <c r="F1734" s="115"/>
      <c r="G1734" s="154"/>
      <c r="H1734" s="158"/>
      <c r="I1734" s="129"/>
    </row>
    <row r="1735" spans="1:9" x14ac:dyDescent="0.3">
      <c r="A1735" s="126"/>
      <c r="B1735" s="115"/>
      <c r="C1735" s="115"/>
      <c r="D1735" s="104"/>
      <c r="E1735" s="115"/>
      <c r="F1735" s="115"/>
      <c r="G1735" s="154"/>
      <c r="H1735" s="158"/>
      <c r="I1735" s="129"/>
    </row>
    <row r="1736" spans="1:9" x14ac:dyDescent="0.3">
      <c r="A1736" s="126"/>
      <c r="B1736" s="115"/>
      <c r="C1736" s="115"/>
      <c r="D1736" s="104"/>
      <c r="E1736" s="115"/>
      <c r="F1736" s="115"/>
      <c r="G1736" s="154"/>
      <c r="H1736" s="158"/>
      <c r="I1736" s="129"/>
    </row>
    <row r="1737" spans="1:9" x14ac:dyDescent="0.3">
      <c r="A1737" s="126"/>
      <c r="B1737" s="115"/>
      <c r="C1737" s="115"/>
      <c r="D1737" s="104"/>
      <c r="E1737" s="115"/>
      <c r="F1737" s="115"/>
      <c r="G1737" s="154"/>
      <c r="H1737" s="158"/>
      <c r="I1737" s="129"/>
    </row>
    <row r="1738" spans="1:9" x14ac:dyDescent="0.3">
      <c r="A1738" s="126"/>
      <c r="B1738" s="115"/>
      <c r="C1738" s="115"/>
      <c r="D1738" s="104"/>
      <c r="E1738" s="115"/>
      <c r="F1738" s="115"/>
      <c r="G1738" s="154"/>
      <c r="H1738" s="158"/>
      <c r="I1738" s="129"/>
    </row>
    <row r="1739" spans="1:9" x14ac:dyDescent="0.3">
      <c r="A1739" s="126"/>
      <c r="B1739" s="115"/>
      <c r="C1739" s="115"/>
      <c r="D1739" s="104"/>
      <c r="E1739" s="115"/>
      <c r="F1739" s="115"/>
      <c r="G1739" s="154"/>
      <c r="H1739" s="158"/>
      <c r="I1739" s="129"/>
    </row>
    <row r="1740" spans="1:9" x14ac:dyDescent="0.3">
      <c r="A1740" s="126"/>
      <c r="B1740" s="115"/>
      <c r="C1740" s="115"/>
      <c r="D1740" s="104"/>
      <c r="E1740" s="115"/>
      <c r="F1740" s="115"/>
      <c r="G1740" s="154"/>
      <c r="H1740" s="158"/>
      <c r="I1740" s="129"/>
    </row>
    <row r="1741" spans="1:9" x14ac:dyDescent="0.3">
      <c r="A1741" s="126"/>
      <c r="B1741" s="115"/>
      <c r="C1741" s="115"/>
      <c r="D1741" s="104"/>
      <c r="E1741" s="115"/>
      <c r="F1741" s="115"/>
      <c r="G1741" s="154"/>
      <c r="H1741" s="158"/>
      <c r="I1741" s="129"/>
    </row>
    <row r="1742" spans="1:9" x14ac:dyDescent="0.3">
      <c r="A1742" s="126"/>
      <c r="B1742" s="115"/>
      <c r="C1742" s="115"/>
      <c r="D1742" s="104"/>
      <c r="E1742" s="115"/>
      <c r="F1742" s="115"/>
      <c r="G1742" s="154"/>
      <c r="H1742" s="158"/>
      <c r="I1742" s="129"/>
    </row>
    <row r="1743" spans="1:9" x14ac:dyDescent="0.3">
      <c r="A1743" s="126"/>
      <c r="B1743" s="115"/>
      <c r="C1743" s="115"/>
      <c r="D1743" s="104"/>
      <c r="E1743" s="115"/>
      <c r="F1743" s="115"/>
      <c r="G1743" s="154"/>
      <c r="H1743" s="158"/>
      <c r="I1743" s="129"/>
    </row>
    <row r="1744" spans="1:9" x14ac:dyDescent="0.3">
      <c r="A1744" s="126"/>
      <c r="B1744" s="115"/>
      <c r="C1744" s="115"/>
      <c r="D1744" s="104"/>
      <c r="E1744" s="115"/>
      <c r="F1744" s="115"/>
      <c r="G1744" s="154"/>
      <c r="H1744" s="158"/>
      <c r="I1744" s="129"/>
    </row>
    <row r="1745" spans="1:9" x14ac:dyDescent="0.3">
      <c r="A1745" s="126"/>
      <c r="B1745" s="115"/>
      <c r="C1745" s="115"/>
      <c r="D1745" s="104"/>
      <c r="E1745" s="115"/>
      <c r="F1745" s="115"/>
      <c r="G1745" s="154"/>
      <c r="H1745" s="158"/>
      <c r="I1745" s="129"/>
    </row>
    <row r="1746" spans="1:9" x14ac:dyDescent="0.3">
      <c r="A1746" s="126"/>
      <c r="B1746" s="115"/>
      <c r="C1746" s="115"/>
      <c r="D1746" s="104"/>
      <c r="E1746" s="115"/>
      <c r="F1746" s="115"/>
      <c r="G1746" s="154"/>
      <c r="H1746" s="158"/>
      <c r="I1746" s="129"/>
    </row>
    <row r="1747" spans="1:9" x14ac:dyDescent="0.3">
      <c r="A1747" s="126"/>
      <c r="B1747" s="115"/>
      <c r="C1747" s="115"/>
      <c r="D1747" s="104"/>
      <c r="E1747" s="115"/>
      <c r="F1747" s="115"/>
      <c r="G1747" s="154"/>
      <c r="H1747" s="158"/>
      <c r="I1747" s="129"/>
    </row>
    <row r="1748" spans="1:9" x14ac:dyDescent="0.3">
      <c r="A1748" s="126"/>
      <c r="B1748" s="115"/>
      <c r="C1748" s="115"/>
      <c r="D1748" s="104"/>
      <c r="E1748" s="115"/>
      <c r="F1748" s="115"/>
      <c r="G1748" s="154"/>
      <c r="H1748" s="158"/>
      <c r="I1748" s="129"/>
    </row>
    <row r="1749" spans="1:9" x14ac:dyDescent="0.3">
      <c r="A1749" s="126"/>
      <c r="B1749" s="115"/>
      <c r="C1749" s="115"/>
      <c r="D1749" s="104"/>
      <c r="E1749" s="115"/>
      <c r="F1749" s="115"/>
      <c r="G1749" s="154"/>
      <c r="H1749" s="158"/>
      <c r="I1749" s="129"/>
    </row>
    <row r="1750" spans="1:9" x14ac:dyDescent="0.3">
      <c r="A1750" s="126"/>
      <c r="B1750" s="115"/>
      <c r="C1750" s="115"/>
      <c r="D1750" s="104"/>
      <c r="E1750" s="115"/>
      <c r="F1750" s="115"/>
      <c r="G1750" s="154"/>
      <c r="H1750" s="158"/>
      <c r="I1750" s="129"/>
    </row>
    <row r="1751" spans="1:9" x14ac:dyDescent="0.3">
      <c r="A1751" s="126"/>
      <c r="B1751" s="115"/>
      <c r="C1751" s="115"/>
      <c r="D1751" s="104"/>
      <c r="E1751" s="115"/>
      <c r="F1751" s="115"/>
      <c r="G1751" s="154"/>
      <c r="H1751" s="158"/>
      <c r="I1751" s="129"/>
    </row>
    <row r="1752" spans="1:9" x14ac:dyDescent="0.3">
      <c r="A1752" s="126"/>
      <c r="B1752" s="115"/>
      <c r="C1752" s="115"/>
      <c r="D1752" s="104"/>
      <c r="E1752" s="115"/>
      <c r="F1752" s="115"/>
      <c r="G1752" s="154"/>
      <c r="H1752" s="158"/>
      <c r="I1752" s="129"/>
    </row>
    <row r="1753" spans="1:9" x14ac:dyDescent="0.3">
      <c r="A1753" s="126"/>
      <c r="B1753" s="115"/>
      <c r="C1753" s="115"/>
      <c r="D1753" s="104"/>
      <c r="E1753" s="115"/>
      <c r="F1753" s="115"/>
      <c r="G1753" s="154"/>
      <c r="H1753" s="158"/>
      <c r="I1753" s="129"/>
    </row>
    <row r="1754" spans="1:9" x14ac:dyDescent="0.3">
      <c r="A1754" s="126"/>
      <c r="B1754" s="115"/>
      <c r="C1754" s="115"/>
      <c r="D1754" s="104"/>
      <c r="E1754" s="115"/>
      <c r="F1754" s="115"/>
      <c r="G1754" s="154"/>
      <c r="H1754" s="158"/>
      <c r="I1754" s="129"/>
    </row>
    <row r="1755" spans="1:9" x14ac:dyDescent="0.3">
      <c r="A1755" s="126"/>
      <c r="B1755" s="115"/>
      <c r="C1755" s="115"/>
      <c r="D1755" s="104"/>
      <c r="E1755" s="115"/>
      <c r="F1755" s="115"/>
      <c r="G1755" s="154"/>
      <c r="H1755" s="158"/>
      <c r="I1755" s="129"/>
    </row>
    <row r="1756" spans="1:9" x14ac:dyDescent="0.3">
      <c r="A1756" s="126"/>
      <c r="B1756" s="115"/>
      <c r="C1756" s="115"/>
      <c r="D1756" s="104"/>
      <c r="E1756" s="115"/>
      <c r="F1756" s="115"/>
      <c r="G1756" s="154"/>
      <c r="H1756" s="158"/>
      <c r="I1756" s="129"/>
    </row>
    <row r="1757" spans="1:9" x14ac:dyDescent="0.3">
      <c r="A1757" s="126"/>
      <c r="B1757" s="115"/>
      <c r="C1757" s="115"/>
      <c r="D1757" s="104"/>
      <c r="E1757" s="115"/>
      <c r="F1757" s="115"/>
      <c r="G1757" s="154"/>
      <c r="H1757" s="158"/>
      <c r="I1757" s="129"/>
    </row>
    <row r="1758" spans="1:9" x14ac:dyDescent="0.3">
      <c r="A1758" s="126"/>
      <c r="B1758" s="115"/>
      <c r="C1758" s="115"/>
      <c r="D1758" s="104"/>
      <c r="E1758" s="115"/>
      <c r="F1758" s="115"/>
      <c r="G1758" s="154"/>
      <c r="H1758" s="158"/>
      <c r="I1758" s="129"/>
    </row>
    <row r="1759" spans="1:9" x14ac:dyDescent="0.3">
      <c r="A1759" s="126"/>
      <c r="B1759" s="115"/>
      <c r="C1759" s="115"/>
      <c r="D1759" s="104"/>
      <c r="E1759" s="115"/>
      <c r="F1759" s="115"/>
      <c r="G1759" s="154"/>
      <c r="H1759" s="158"/>
      <c r="I1759" s="129"/>
    </row>
    <row r="1760" spans="1:9" x14ac:dyDescent="0.3">
      <c r="A1760" s="126"/>
      <c r="B1760" s="115"/>
      <c r="C1760" s="115"/>
      <c r="D1760" s="104"/>
      <c r="E1760" s="115"/>
      <c r="F1760" s="115"/>
      <c r="G1760" s="154"/>
      <c r="H1760" s="158"/>
      <c r="I1760" s="129"/>
    </row>
    <row r="1761" spans="1:9" x14ac:dyDescent="0.3">
      <c r="A1761" s="126"/>
      <c r="B1761" s="115"/>
      <c r="C1761" s="115"/>
      <c r="D1761" s="104"/>
      <c r="E1761" s="115"/>
      <c r="F1761" s="115"/>
      <c r="G1761" s="154"/>
      <c r="H1761" s="158"/>
      <c r="I1761" s="129"/>
    </row>
    <row r="1762" spans="1:9" x14ac:dyDescent="0.3">
      <c r="A1762" s="126"/>
      <c r="B1762" s="115"/>
      <c r="C1762" s="115"/>
      <c r="D1762" s="104"/>
      <c r="E1762" s="115"/>
      <c r="F1762" s="115"/>
      <c r="G1762" s="154"/>
      <c r="H1762" s="158"/>
      <c r="I1762" s="129"/>
    </row>
    <row r="1763" spans="1:9" x14ac:dyDescent="0.3">
      <c r="A1763" s="126"/>
      <c r="B1763" s="115"/>
      <c r="C1763" s="115"/>
      <c r="D1763" s="104"/>
      <c r="E1763" s="115"/>
      <c r="F1763" s="115"/>
      <c r="G1763" s="154"/>
      <c r="H1763" s="158"/>
      <c r="I1763" s="129"/>
    </row>
    <row r="1764" spans="1:9" x14ac:dyDescent="0.3">
      <c r="A1764" s="126"/>
      <c r="B1764" s="115"/>
      <c r="C1764" s="115"/>
      <c r="D1764" s="104"/>
      <c r="E1764" s="115"/>
      <c r="F1764" s="115"/>
      <c r="G1764" s="154"/>
      <c r="H1764" s="158"/>
      <c r="I1764" s="129"/>
    </row>
    <row r="1765" spans="1:9" x14ac:dyDescent="0.3">
      <c r="A1765" s="126"/>
      <c r="B1765" s="115"/>
      <c r="C1765" s="115"/>
      <c r="D1765" s="104"/>
      <c r="E1765" s="115"/>
      <c r="F1765" s="115"/>
      <c r="G1765" s="154"/>
      <c r="H1765" s="158"/>
      <c r="I1765" s="129"/>
    </row>
    <row r="1766" spans="1:9" x14ac:dyDescent="0.3">
      <c r="A1766" s="126"/>
      <c r="B1766" s="115"/>
      <c r="C1766" s="115"/>
      <c r="D1766" s="104"/>
      <c r="E1766" s="115"/>
      <c r="F1766" s="115"/>
      <c r="G1766" s="154"/>
      <c r="H1766" s="158"/>
      <c r="I1766" s="129"/>
    </row>
    <row r="1767" spans="1:9" x14ac:dyDescent="0.3">
      <c r="A1767" s="126"/>
      <c r="B1767" s="115"/>
      <c r="C1767" s="115"/>
      <c r="D1767" s="104"/>
      <c r="E1767" s="115"/>
      <c r="F1767" s="115"/>
      <c r="G1767" s="154"/>
      <c r="H1767" s="158"/>
      <c r="I1767" s="129"/>
    </row>
    <row r="1768" spans="1:9" x14ac:dyDescent="0.3">
      <c r="A1768" s="126"/>
      <c r="B1768" s="115"/>
      <c r="C1768" s="115"/>
      <c r="D1768" s="104"/>
      <c r="E1768" s="115"/>
      <c r="F1768" s="115"/>
      <c r="G1768" s="154"/>
      <c r="H1768" s="158"/>
      <c r="I1768" s="129"/>
    </row>
    <row r="1769" spans="1:9" x14ac:dyDescent="0.3">
      <c r="A1769" s="126"/>
      <c r="B1769" s="115"/>
      <c r="C1769" s="115"/>
      <c r="D1769" s="104"/>
      <c r="E1769" s="115"/>
      <c r="F1769" s="115"/>
      <c r="G1769" s="154"/>
      <c r="H1769" s="158"/>
      <c r="I1769" s="129"/>
    </row>
    <row r="1770" spans="1:9" x14ac:dyDescent="0.3">
      <c r="A1770" s="126"/>
      <c r="B1770" s="115"/>
      <c r="C1770" s="115"/>
      <c r="D1770" s="104"/>
      <c r="E1770" s="115"/>
      <c r="F1770" s="115"/>
      <c r="G1770" s="154"/>
      <c r="H1770" s="158"/>
      <c r="I1770" s="129"/>
    </row>
    <row r="1771" spans="1:9" x14ac:dyDescent="0.3">
      <c r="A1771" s="126"/>
      <c r="B1771" s="115"/>
      <c r="C1771" s="115"/>
      <c r="D1771" s="104"/>
      <c r="E1771" s="115"/>
      <c r="F1771" s="115"/>
      <c r="G1771" s="154"/>
      <c r="H1771" s="158"/>
      <c r="I1771" s="129"/>
    </row>
    <row r="1772" spans="1:9" x14ac:dyDescent="0.3">
      <c r="A1772" s="126"/>
      <c r="B1772" s="115"/>
      <c r="C1772" s="115"/>
      <c r="D1772" s="104"/>
      <c r="E1772" s="115"/>
      <c r="F1772" s="115"/>
      <c r="G1772" s="154"/>
      <c r="H1772" s="158"/>
      <c r="I1772" s="129"/>
    </row>
    <row r="1773" spans="1:9" x14ac:dyDescent="0.3">
      <c r="A1773" s="126"/>
      <c r="B1773" s="115"/>
      <c r="C1773" s="115"/>
      <c r="D1773" s="104"/>
      <c r="E1773" s="115"/>
      <c r="F1773" s="115"/>
      <c r="G1773" s="154"/>
      <c r="H1773" s="158"/>
      <c r="I1773" s="129"/>
    </row>
    <row r="1774" spans="1:9" x14ac:dyDescent="0.3">
      <c r="A1774" s="126"/>
      <c r="B1774" s="115"/>
      <c r="C1774" s="115"/>
      <c r="D1774" s="104"/>
      <c r="E1774" s="115"/>
      <c r="F1774" s="115"/>
      <c r="G1774" s="154"/>
      <c r="H1774" s="158"/>
      <c r="I1774" s="129"/>
    </row>
    <row r="1775" spans="1:9" x14ac:dyDescent="0.3">
      <c r="A1775" s="126"/>
      <c r="B1775" s="115"/>
      <c r="C1775" s="115"/>
      <c r="D1775" s="104"/>
      <c r="E1775" s="115"/>
      <c r="F1775" s="115"/>
      <c r="G1775" s="154"/>
      <c r="H1775" s="158"/>
      <c r="I1775" s="129"/>
    </row>
    <row r="1776" spans="1:9" x14ac:dyDescent="0.3">
      <c r="A1776" s="126"/>
      <c r="B1776" s="115"/>
      <c r="C1776" s="115"/>
      <c r="D1776" s="104"/>
      <c r="E1776" s="115"/>
      <c r="F1776" s="115"/>
      <c r="G1776" s="154"/>
      <c r="H1776" s="158"/>
      <c r="I1776" s="129"/>
    </row>
    <row r="1777" spans="1:9" x14ac:dyDescent="0.3">
      <c r="A1777" s="126"/>
      <c r="B1777" s="115"/>
      <c r="C1777" s="115"/>
      <c r="D1777" s="104"/>
      <c r="E1777" s="115"/>
      <c r="F1777" s="115"/>
      <c r="G1777" s="154"/>
      <c r="H1777" s="158"/>
      <c r="I1777" s="129"/>
    </row>
    <row r="1778" spans="1:9" x14ac:dyDescent="0.3">
      <c r="A1778" s="126"/>
      <c r="B1778" s="115"/>
      <c r="C1778" s="115"/>
      <c r="D1778" s="104"/>
      <c r="E1778" s="115"/>
      <c r="F1778" s="115"/>
      <c r="G1778" s="154"/>
      <c r="H1778" s="158"/>
      <c r="I1778" s="129"/>
    </row>
    <row r="1779" spans="1:9" x14ac:dyDescent="0.3">
      <c r="A1779" s="126"/>
      <c r="B1779" s="115"/>
      <c r="C1779" s="115"/>
      <c r="D1779" s="104"/>
      <c r="E1779" s="115"/>
      <c r="F1779" s="115"/>
      <c r="G1779" s="154"/>
      <c r="H1779" s="158"/>
      <c r="I1779" s="129"/>
    </row>
    <row r="1780" spans="1:9" x14ac:dyDescent="0.3">
      <c r="A1780" s="126"/>
      <c r="B1780" s="115"/>
      <c r="C1780" s="115"/>
      <c r="D1780" s="104"/>
      <c r="E1780" s="115"/>
      <c r="F1780" s="115"/>
      <c r="G1780" s="154"/>
      <c r="H1780" s="158"/>
      <c r="I1780" s="129"/>
    </row>
    <row r="1781" spans="1:9" x14ac:dyDescent="0.3">
      <c r="A1781" s="126"/>
      <c r="B1781" s="115"/>
      <c r="C1781" s="115"/>
      <c r="D1781" s="104"/>
      <c r="E1781" s="115"/>
      <c r="F1781" s="115"/>
      <c r="G1781" s="154"/>
      <c r="H1781" s="158"/>
      <c r="I1781" s="129"/>
    </row>
    <row r="1782" spans="1:9" x14ac:dyDescent="0.3">
      <c r="A1782" s="126"/>
      <c r="B1782" s="115"/>
      <c r="C1782" s="115"/>
      <c r="D1782" s="104"/>
      <c r="E1782" s="115"/>
      <c r="F1782" s="115"/>
      <c r="G1782" s="154"/>
      <c r="H1782" s="158"/>
      <c r="I1782" s="129"/>
    </row>
    <row r="1783" spans="1:9" x14ac:dyDescent="0.3">
      <c r="A1783" s="126"/>
      <c r="B1783" s="115"/>
      <c r="C1783" s="115"/>
      <c r="D1783" s="104"/>
      <c r="E1783" s="115"/>
      <c r="F1783" s="115"/>
      <c r="G1783" s="154"/>
      <c r="H1783" s="158"/>
      <c r="I1783" s="129"/>
    </row>
    <row r="1784" spans="1:9" x14ac:dyDescent="0.3">
      <c r="A1784" s="126"/>
      <c r="B1784" s="115"/>
      <c r="C1784" s="115"/>
      <c r="D1784" s="104"/>
      <c r="E1784" s="115"/>
      <c r="F1784" s="115"/>
      <c r="G1784" s="154"/>
      <c r="H1784" s="158"/>
      <c r="I1784" s="129"/>
    </row>
    <row r="1785" spans="1:9" x14ac:dyDescent="0.3">
      <c r="A1785" s="126"/>
      <c r="B1785" s="115"/>
      <c r="C1785" s="115"/>
      <c r="D1785" s="104"/>
      <c r="E1785" s="115"/>
      <c r="F1785" s="115"/>
      <c r="G1785" s="154"/>
      <c r="H1785" s="158"/>
      <c r="I1785" s="129"/>
    </row>
    <row r="1786" spans="1:9" x14ac:dyDescent="0.3">
      <c r="A1786" s="126"/>
      <c r="B1786" s="115"/>
      <c r="C1786" s="115"/>
      <c r="D1786" s="104"/>
      <c r="E1786" s="115"/>
      <c r="F1786" s="115"/>
      <c r="G1786" s="154"/>
      <c r="H1786" s="158"/>
      <c r="I1786" s="129"/>
    </row>
    <row r="1787" spans="1:9" x14ac:dyDescent="0.3">
      <c r="A1787" s="126"/>
      <c r="B1787" s="115"/>
      <c r="C1787" s="115"/>
      <c r="D1787" s="104"/>
      <c r="E1787" s="115"/>
      <c r="F1787" s="115"/>
      <c r="G1787" s="154"/>
      <c r="H1787" s="158"/>
      <c r="I1787" s="129"/>
    </row>
    <row r="1788" spans="1:9" x14ac:dyDescent="0.3">
      <c r="A1788" s="126"/>
      <c r="B1788" s="115"/>
      <c r="C1788" s="115"/>
      <c r="D1788" s="104"/>
      <c r="E1788" s="115"/>
      <c r="F1788" s="115"/>
      <c r="G1788" s="154"/>
      <c r="H1788" s="158"/>
      <c r="I1788" s="129"/>
    </row>
    <row r="1789" spans="1:9" x14ac:dyDescent="0.3">
      <c r="A1789" s="126"/>
      <c r="B1789" s="115"/>
      <c r="C1789" s="115"/>
      <c r="D1789" s="104"/>
      <c r="E1789" s="115"/>
      <c r="F1789" s="115"/>
      <c r="G1789" s="154"/>
      <c r="H1789" s="158"/>
      <c r="I1789" s="129"/>
    </row>
    <row r="1790" spans="1:9" x14ac:dyDescent="0.3">
      <c r="A1790" s="126"/>
      <c r="B1790" s="115"/>
      <c r="C1790" s="115"/>
      <c r="D1790" s="104"/>
      <c r="E1790" s="115"/>
      <c r="F1790" s="115"/>
      <c r="G1790" s="154"/>
      <c r="H1790" s="158"/>
      <c r="I1790" s="129"/>
    </row>
    <row r="1791" spans="1:9" x14ac:dyDescent="0.3">
      <c r="A1791" s="126"/>
      <c r="B1791" s="115"/>
      <c r="C1791" s="115"/>
      <c r="D1791" s="104"/>
      <c r="E1791" s="115"/>
      <c r="F1791" s="115"/>
      <c r="G1791" s="154"/>
      <c r="H1791" s="158"/>
      <c r="I1791" s="129"/>
    </row>
    <row r="1792" spans="1:9" x14ac:dyDescent="0.3">
      <c r="A1792" s="126"/>
      <c r="B1792" s="115"/>
      <c r="C1792" s="115"/>
      <c r="D1792" s="104"/>
      <c r="E1792" s="115"/>
      <c r="F1792" s="115"/>
      <c r="G1792" s="154"/>
      <c r="H1792" s="158"/>
      <c r="I1792" s="129"/>
    </row>
    <row r="1793" spans="1:9" x14ac:dyDescent="0.3">
      <c r="A1793" s="126"/>
      <c r="B1793" s="115"/>
      <c r="C1793" s="115"/>
      <c r="D1793" s="104"/>
      <c r="E1793" s="115"/>
      <c r="F1793" s="115"/>
      <c r="G1793" s="154"/>
      <c r="H1793" s="158"/>
      <c r="I1793" s="129"/>
    </row>
    <row r="1794" spans="1:9" x14ac:dyDescent="0.3">
      <c r="A1794" s="126"/>
      <c r="B1794" s="115"/>
      <c r="C1794" s="115"/>
      <c r="D1794" s="104"/>
      <c r="E1794" s="115"/>
      <c r="F1794" s="115"/>
      <c r="G1794" s="154"/>
      <c r="H1794" s="158"/>
      <c r="I1794" s="129"/>
    </row>
    <row r="1795" spans="1:9" x14ac:dyDescent="0.3">
      <c r="A1795" s="126"/>
      <c r="B1795" s="115"/>
      <c r="C1795" s="115"/>
      <c r="D1795" s="104"/>
      <c r="E1795" s="115"/>
      <c r="F1795" s="115"/>
      <c r="G1795" s="154"/>
      <c r="H1795" s="158"/>
      <c r="I1795" s="129"/>
    </row>
    <row r="1796" spans="1:9" x14ac:dyDescent="0.3">
      <c r="A1796" s="126"/>
      <c r="B1796" s="115"/>
      <c r="C1796" s="115"/>
      <c r="D1796" s="104"/>
      <c r="E1796" s="115"/>
      <c r="F1796" s="115"/>
      <c r="G1796" s="154"/>
      <c r="H1796" s="158"/>
      <c r="I1796" s="129"/>
    </row>
    <row r="1797" spans="1:9" x14ac:dyDescent="0.3">
      <c r="A1797" s="126"/>
      <c r="B1797" s="115"/>
      <c r="C1797" s="115"/>
      <c r="D1797" s="104"/>
      <c r="E1797" s="115"/>
      <c r="F1797" s="115"/>
      <c r="G1797" s="154"/>
      <c r="H1797" s="158"/>
      <c r="I1797" s="129"/>
    </row>
    <row r="1798" spans="1:9" x14ac:dyDescent="0.3">
      <c r="A1798" s="126"/>
      <c r="B1798" s="115"/>
      <c r="C1798" s="115"/>
      <c r="D1798" s="104"/>
      <c r="E1798" s="115"/>
      <c r="F1798" s="115"/>
      <c r="G1798" s="154"/>
      <c r="H1798" s="158"/>
      <c r="I1798" s="129"/>
    </row>
    <row r="1799" spans="1:9" x14ac:dyDescent="0.3">
      <c r="A1799" s="126"/>
      <c r="B1799" s="115"/>
      <c r="C1799" s="115"/>
      <c r="D1799" s="104"/>
      <c r="E1799" s="115"/>
      <c r="F1799" s="115"/>
      <c r="G1799" s="154"/>
      <c r="H1799" s="158"/>
      <c r="I1799" s="129"/>
    </row>
    <row r="1800" spans="1:9" x14ac:dyDescent="0.3">
      <c r="A1800" s="126"/>
      <c r="B1800" s="115"/>
      <c r="C1800" s="115"/>
      <c r="D1800" s="104"/>
      <c r="E1800" s="115"/>
      <c r="F1800" s="115"/>
      <c r="G1800" s="154"/>
      <c r="H1800" s="158"/>
      <c r="I1800" s="129"/>
    </row>
    <row r="1801" spans="1:9" x14ac:dyDescent="0.3">
      <c r="A1801" s="126"/>
      <c r="B1801" s="115"/>
      <c r="C1801" s="115"/>
      <c r="D1801" s="104"/>
      <c r="E1801" s="115"/>
      <c r="F1801" s="115"/>
      <c r="G1801" s="154"/>
      <c r="H1801" s="158"/>
      <c r="I1801" s="129"/>
    </row>
    <row r="1802" spans="1:9" x14ac:dyDescent="0.3">
      <c r="A1802" s="126"/>
      <c r="B1802" s="115"/>
      <c r="C1802" s="115"/>
      <c r="D1802" s="104"/>
      <c r="E1802" s="115"/>
      <c r="F1802" s="115"/>
      <c r="G1802" s="154"/>
      <c r="H1802" s="158"/>
      <c r="I1802" s="129"/>
    </row>
    <row r="1803" spans="1:9" x14ac:dyDescent="0.3">
      <c r="A1803" s="126"/>
      <c r="B1803" s="115"/>
      <c r="C1803" s="115"/>
      <c r="D1803" s="104"/>
      <c r="E1803" s="115"/>
      <c r="F1803" s="115"/>
      <c r="G1803" s="154"/>
      <c r="H1803" s="158"/>
      <c r="I1803" s="129"/>
    </row>
    <row r="1804" spans="1:9" x14ac:dyDescent="0.3">
      <c r="A1804" s="126"/>
      <c r="B1804" s="115"/>
      <c r="C1804" s="115"/>
      <c r="D1804" s="104"/>
      <c r="E1804" s="115"/>
      <c r="F1804" s="115"/>
      <c r="G1804" s="154"/>
      <c r="H1804" s="158"/>
      <c r="I1804" s="129"/>
    </row>
    <row r="1805" spans="1:9" x14ac:dyDescent="0.3">
      <c r="A1805" s="126"/>
      <c r="B1805" s="115"/>
      <c r="C1805" s="115"/>
      <c r="D1805" s="104"/>
      <c r="E1805" s="115"/>
      <c r="F1805" s="115"/>
      <c r="G1805" s="154"/>
      <c r="H1805" s="158"/>
      <c r="I1805" s="129"/>
    </row>
    <row r="1806" spans="1:9" x14ac:dyDescent="0.3">
      <c r="A1806" s="126"/>
      <c r="B1806" s="115"/>
      <c r="C1806" s="115"/>
      <c r="D1806" s="104"/>
      <c r="E1806" s="115"/>
      <c r="F1806" s="115"/>
      <c r="G1806" s="154"/>
      <c r="H1806" s="158"/>
      <c r="I1806" s="129"/>
    </row>
    <row r="1807" spans="1:9" x14ac:dyDescent="0.3">
      <c r="A1807" s="126"/>
      <c r="B1807" s="115"/>
      <c r="C1807" s="115"/>
      <c r="D1807" s="104"/>
      <c r="E1807" s="115"/>
      <c r="F1807" s="115"/>
      <c r="G1807" s="154"/>
      <c r="H1807" s="158"/>
      <c r="I1807" s="129"/>
    </row>
    <row r="1808" spans="1:9" x14ac:dyDescent="0.3">
      <c r="A1808" s="126"/>
      <c r="B1808" s="115"/>
      <c r="C1808" s="115"/>
      <c r="D1808" s="104"/>
      <c r="E1808" s="115"/>
      <c r="F1808" s="115"/>
      <c r="G1808" s="154"/>
      <c r="H1808" s="158"/>
      <c r="I1808" s="129"/>
    </row>
    <row r="1809" spans="1:9" x14ac:dyDescent="0.3">
      <c r="A1809" s="126"/>
      <c r="B1809" s="115"/>
      <c r="C1809" s="115"/>
      <c r="D1809" s="104"/>
      <c r="E1809" s="115"/>
      <c r="F1809" s="115"/>
      <c r="G1809" s="154"/>
      <c r="H1809" s="158"/>
      <c r="I1809" s="129"/>
    </row>
    <row r="1810" spans="1:9" x14ac:dyDescent="0.3">
      <c r="A1810" s="126"/>
      <c r="B1810" s="115"/>
      <c r="C1810" s="115"/>
      <c r="D1810" s="104"/>
      <c r="E1810" s="115"/>
      <c r="F1810" s="115"/>
      <c r="G1810" s="154"/>
      <c r="H1810" s="158"/>
      <c r="I1810" s="129"/>
    </row>
    <row r="1811" spans="1:9" x14ac:dyDescent="0.3">
      <c r="A1811" s="126"/>
      <c r="B1811" s="115"/>
      <c r="C1811" s="115"/>
      <c r="D1811" s="104"/>
      <c r="E1811" s="115"/>
      <c r="F1811" s="115"/>
      <c r="G1811" s="154"/>
      <c r="H1811" s="158"/>
      <c r="I1811" s="129"/>
    </row>
    <row r="1812" spans="1:9" x14ac:dyDescent="0.3">
      <c r="A1812" s="126"/>
      <c r="B1812" s="115"/>
      <c r="C1812" s="115"/>
      <c r="D1812" s="104"/>
      <c r="E1812" s="115"/>
      <c r="F1812" s="115"/>
      <c r="G1812" s="154"/>
      <c r="H1812" s="158"/>
      <c r="I1812" s="129"/>
    </row>
    <row r="1813" spans="1:9" x14ac:dyDescent="0.3">
      <c r="A1813" s="126"/>
      <c r="B1813" s="115"/>
      <c r="C1813" s="115"/>
      <c r="D1813" s="104"/>
      <c r="E1813" s="115"/>
      <c r="F1813" s="115"/>
      <c r="G1813" s="154"/>
      <c r="H1813" s="158"/>
      <c r="I1813" s="129"/>
    </row>
    <row r="1814" spans="1:9" x14ac:dyDescent="0.3">
      <c r="A1814" s="126"/>
      <c r="B1814" s="115"/>
      <c r="C1814" s="115"/>
      <c r="D1814" s="104"/>
      <c r="E1814" s="115"/>
      <c r="F1814" s="115"/>
      <c r="G1814" s="154"/>
      <c r="H1814" s="158"/>
      <c r="I1814" s="129"/>
    </row>
    <row r="1815" spans="1:9" x14ac:dyDescent="0.3">
      <c r="A1815" s="126"/>
      <c r="B1815" s="115"/>
      <c r="C1815" s="115"/>
      <c r="D1815" s="104"/>
      <c r="E1815" s="115"/>
      <c r="F1815" s="115"/>
      <c r="G1815" s="154"/>
      <c r="H1815" s="158"/>
      <c r="I1815" s="129"/>
    </row>
    <row r="1816" spans="1:9" x14ac:dyDescent="0.3">
      <c r="A1816" s="126"/>
      <c r="B1816" s="115"/>
      <c r="C1816" s="115"/>
      <c r="D1816" s="104"/>
      <c r="E1816" s="115"/>
      <c r="F1816" s="115"/>
      <c r="G1816" s="154"/>
      <c r="H1816" s="158"/>
      <c r="I1816" s="129"/>
    </row>
    <row r="1817" spans="1:9" x14ac:dyDescent="0.3">
      <c r="A1817" s="126"/>
      <c r="B1817" s="115"/>
      <c r="C1817" s="115"/>
      <c r="D1817" s="104"/>
      <c r="E1817" s="115"/>
      <c r="F1817" s="115"/>
      <c r="G1817" s="154"/>
      <c r="H1817" s="158"/>
      <c r="I1817" s="129"/>
    </row>
    <row r="1818" spans="1:9" x14ac:dyDescent="0.3">
      <c r="A1818" s="126"/>
      <c r="B1818" s="115"/>
      <c r="C1818" s="115"/>
      <c r="D1818" s="104"/>
      <c r="E1818" s="115"/>
      <c r="F1818" s="115"/>
      <c r="G1818" s="154"/>
      <c r="H1818" s="158"/>
      <c r="I1818" s="129"/>
    </row>
    <row r="1819" spans="1:9" x14ac:dyDescent="0.3">
      <c r="A1819" s="126"/>
      <c r="B1819" s="115"/>
      <c r="C1819" s="115"/>
      <c r="D1819" s="104"/>
      <c r="E1819" s="115"/>
      <c r="F1819" s="115"/>
      <c r="G1819" s="154"/>
      <c r="H1819" s="158"/>
      <c r="I1819" s="129"/>
    </row>
    <row r="1820" spans="1:9" x14ac:dyDescent="0.3">
      <c r="A1820" s="126"/>
      <c r="B1820" s="115"/>
      <c r="C1820" s="115"/>
      <c r="D1820" s="104"/>
      <c r="E1820" s="115"/>
      <c r="F1820" s="115"/>
      <c r="G1820" s="154"/>
      <c r="H1820" s="158"/>
      <c r="I1820" s="129"/>
    </row>
    <row r="1821" spans="1:9" x14ac:dyDescent="0.3">
      <c r="A1821" s="126"/>
      <c r="B1821" s="115"/>
      <c r="C1821" s="115"/>
      <c r="D1821" s="104"/>
      <c r="E1821" s="115"/>
      <c r="F1821" s="115"/>
      <c r="G1821" s="154"/>
      <c r="H1821" s="158"/>
      <c r="I1821" s="129"/>
    </row>
    <row r="1822" spans="1:9" x14ac:dyDescent="0.3">
      <c r="A1822" s="126"/>
      <c r="B1822" s="115"/>
      <c r="C1822" s="115"/>
      <c r="D1822" s="104"/>
      <c r="E1822" s="115"/>
      <c r="F1822" s="115"/>
      <c r="G1822" s="154"/>
      <c r="H1822" s="158"/>
      <c r="I1822" s="129"/>
    </row>
    <row r="1823" spans="1:9" x14ac:dyDescent="0.3">
      <c r="A1823" s="126"/>
      <c r="B1823" s="115"/>
      <c r="C1823" s="115"/>
      <c r="D1823" s="104"/>
      <c r="E1823" s="115"/>
      <c r="F1823" s="115"/>
      <c r="G1823" s="154"/>
      <c r="H1823" s="158"/>
      <c r="I1823" s="129"/>
    </row>
    <row r="1824" spans="1:9" x14ac:dyDescent="0.3">
      <c r="A1824" s="126"/>
      <c r="B1824" s="115"/>
      <c r="C1824" s="115"/>
      <c r="D1824" s="104"/>
      <c r="E1824" s="115"/>
      <c r="F1824" s="115"/>
      <c r="G1824" s="154"/>
      <c r="H1824" s="158"/>
      <c r="I1824" s="129"/>
    </row>
    <row r="1825" spans="1:9" x14ac:dyDescent="0.3">
      <c r="A1825" s="126"/>
      <c r="B1825" s="115"/>
      <c r="C1825" s="115"/>
      <c r="D1825" s="104"/>
      <c r="E1825" s="115"/>
      <c r="F1825" s="115"/>
      <c r="G1825" s="154"/>
      <c r="H1825" s="158"/>
      <c r="I1825" s="129"/>
    </row>
    <row r="1826" spans="1:9" x14ac:dyDescent="0.3">
      <c r="A1826" s="126"/>
      <c r="B1826" s="115"/>
      <c r="C1826" s="115"/>
      <c r="D1826" s="104"/>
      <c r="E1826" s="115"/>
      <c r="F1826" s="115"/>
      <c r="G1826" s="154"/>
      <c r="H1826" s="158"/>
      <c r="I1826" s="129"/>
    </row>
    <row r="1827" spans="1:9" x14ac:dyDescent="0.3">
      <c r="A1827" s="126"/>
      <c r="B1827" s="115"/>
      <c r="C1827" s="115"/>
      <c r="D1827" s="104"/>
      <c r="E1827" s="115"/>
      <c r="F1827" s="115"/>
      <c r="G1827" s="154"/>
      <c r="H1827" s="158"/>
      <c r="I1827" s="129"/>
    </row>
    <row r="1828" spans="1:9" x14ac:dyDescent="0.3">
      <c r="A1828" s="126"/>
      <c r="B1828" s="115"/>
      <c r="C1828" s="115"/>
      <c r="D1828" s="104"/>
      <c r="E1828" s="115"/>
      <c r="F1828" s="115"/>
      <c r="G1828" s="154"/>
      <c r="H1828" s="158"/>
      <c r="I1828" s="129"/>
    </row>
    <row r="1829" spans="1:9" x14ac:dyDescent="0.3">
      <c r="A1829" s="126"/>
      <c r="B1829" s="115"/>
      <c r="C1829" s="115"/>
      <c r="D1829" s="104"/>
      <c r="E1829" s="115"/>
      <c r="F1829" s="115"/>
      <c r="G1829" s="154"/>
      <c r="H1829" s="158"/>
      <c r="I1829" s="129"/>
    </row>
    <row r="1830" spans="1:9" x14ac:dyDescent="0.3">
      <c r="A1830" s="126"/>
      <c r="B1830" s="115"/>
      <c r="C1830" s="115"/>
      <c r="D1830" s="104"/>
      <c r="E1830" s="115"/>
      <c r="F1830" s="115"/>
      <c r="G1830" s="154"/>
      <c r="H1830" s="158"/>
      <c r="I1830" s="129"/>
    </row>
    <row r="1831" spans="1:9" x14ac:dyDescent="0.3">
      <c r="A1831" s="126"/>
      <c r="B1831" s="115"/>
      <c r="C1831" s="115"/>
      <c r="D1831" s="104"/>
      <c r="E1831" s="115"/>
      <c r="F1831" s="115"/>
      <c r="G1831" s="154"/>
      <c r="H1831" s="158"/>
      <c r="I1831" s="129"/>
    </row>
    <row r="1832" spans="1:9" x14ac:dyDescent="0.3">
      <c r="A1832" s="126"/>
      <c r="B1832" s="115"/>
      <c r="C1832" s="115"/>
      <c r="D1832" s="104"/>
      <c r="E1832" s="115"/>
      <c r="F1832" s="115"/>
      <c r="G1832" s="154"/>
      <c r="H1832" s="158"/>
      <c r="I1832" s="129"/>
    </row>
    <row r="1833" spans="1:9" x14ac:dyDescent="0.3">
      <c r="A1833" s="126"/>
      <c r="B1833" s="115"/>
      <c r="C1833" s="115"/>
      <c r="D1833" s="104"/>
      <c r="E1833" s="115"/>
      <c r="F1833" s="115"/>
      <c r="G1833" s="154"/>
      <c r="H1833" s="158"/>
      <c r="I1833" s="129"/>
    </row>
    <row r="1834" spans="1:9" x14ac:dyDescent="0.3">
      <c r="A1834" s="126"/>
      <c r="B1834" s="115"/>
      <c r="C1834" s="115"/>
      <c r="D1834" s="104"/>
      <c r="E1834" s="115"/>
      <c r="F1834" s="115"/>
      <c r="G1834" s="154"/>
      <c r="H1834" s="158"/>
      <c r="I1834" s="129"/>
    </row>
    <row r="1835" spans="1:9" x14ac:dyDescent="0.3">
      <c r="A1835" s="126"/>
      <c r="B1835" s="115"/>
      <c r="C1835" s="115"/>
      <c r="D1835" s="104"/>
      <c r="E1835" s="115"/>
      <c r="F1835" s="115"/>
      <c r="G1835" s="154"/>
      <c r="H1835" s="158"/>
      <c r="I1835" s="129"/>
    </row>
    <row r="1836" spans="1:9" x14ac:dyDescent="0.3">
      <c r="A1836" s="126"/>
      <c r="B1836" s="115"/>
      <c r="C1836" s="115"/>
      <c r="D1836" s="104"/>
      <c r="E1836" s="115"/>
      <c r="F1836" s="115"/>
      <c r="G1836" s="154"/>
      <c r="H1836" s="158"/>
      <c r="I1836" s="129"/>
    </row>
    <row r="1837" spans="1:9" x14ac:dyDescent="0.3">
      <c r="A1837" s="126"/>
      <c r="B1837" s="115"/>
      <c r="C1837" s="115"/>
      <c r="D1837" s="104"/>
      <c r="E1837" s="115"/>
      <c r="F1837" s="115"/>
      <c r="G1837" s="154"/>
      <c r="H1837" s="158"/>
      <c r="I1837" s="129"/>
    </row>
    <row r="1838" spans="1:9" x14ac:dyDescent="0.3">
      <c r="A1838" s="126"/>
      <c r="B1838" s="115"/>
      <c r="C1838" s="115"/>
      <c r="D1838" s="104"/>
      <c r="E1838" s="115"/>
      <c r="F1838" s="115"/>
      <c r="G1838" s="154"/>
      <c r="H1838" s="158"/>
      <c r="I1838" s="129"/>
    </row>
    <row r="1839" spans="1:9" x14ac:dyDescent="0.3">
      <c r="A1839" s="126"/>
      <c r="B1839" s="115"/>
      <c r="C1839" s="115"/>
      <c r="D1839" s="104"/>
      <c r="E1839" s="115"/>
      <c r="F1839" s="115"/>
      <c r="G1839" s="154"/>
      <c r="H1839" s="158"/>
      <c r="I1839" s="129"/>
    </row>
    <row r="1840" spans="1:9" x14ac:dyDescent="0.3">
      <c r="A1840" s="126"/>
      <c r="B1840" s="115"/>
      <c r="C1840" s="115"/>
      <c r="D1840" s="104"/>
      <c r="E1840" s="115"/>
      <c r="F1840" s="115"/>
      <c r="G1840" s="154"/>
      <c r="H1840" s="158"/>
      <c r="I1840" s="129"/>
    </row>
    <row r="1841" spans="1:9" x14ac:dyDescent="0.3">
      <c r="A1841" s="126"/>
      <c r="B1841" s="115"/>
      <c r="C1841" s="115"/>
      <c r="D1841" s="104"/>
      <c r="E1841" s="115"/>
      <c r="F1841" s="115"/>
      <c r="G1841" s="154"/>
      <c r="H1841" s="158"/>
      <c r="I1841" s="129"/>
    </row>
    <row r="1842" spans="1:9" x14ac:dyDescent="0.3">
      <c r="A1842" s="126"/>
      <c r="B1842" s="115"/>
      <c r="C1842" s="115"/>
      <c r="D1842" s="104"/>
      <c r="E1842" s="115"/>
      <c r="F1842" s="115"/>
      <c r="G1842" s="154"/>
      <c r="H1842" s="158"/>
      <c r="I1842" s="129"/>
    </row>
    <row r="1843" spans="1:9" x14ac:dyDescent="0.3">
      <c r="A1843" s="126"/>
      <c r="B1843" s="115"/>
      <c r="C1843" s="115"/>
      <c r="D1843" s="104"/>
      <c r="E1843" s="115"/>
      <c r="F1843" s="115"/>
      <c r="G1843" s="154"/>
      <c r="H1843" s="158"/>
      <c r="I1843" s="129"/>
    </row>
    <row r="1844" spans="1:9" x14ac:dyDescent="0.3">
      <c r="A1844" s="126"/>
      <c r="B1844" s="115"/>
      <c r="C1844" s="115"/>
      <c r="D1844" s="104"/>
      <c r="E1844" s="115"/>
      <c r="F1844" s="115"/>
      <c r="G1844" s="154"/>
      <c r="H1844" s="158"/>
      <c r="I1844" s="129"/>
    </row>
    <row r="1845" spans="1:9" x14ac:dyDescent="0.3">
      <c r="A1845" s="126"/>
      <c r="B1845" s="115"/>
      <c r="C1845" s="115"/>
      <c r="D1845" s="104"/>
      <c r="E1845" s="115"/>
      <c r="F1845" s="115"/>
      <c r="G1845" s="154"/>
      <c r="H1845" s="158"/>
      <c r="I1845" s="129"/>
    </row>
    <row r="1846" spans="1:9" x14ac:dyDescent="0.3">
      <c r="A1846" s="126"/>
      <c r="B1846" s="115"/>
      <c r="C1846" s="115"/>
      <c r="D1846" s="104"/>
      <c r="E1846" s="115"/>
      <c r="F1846" s="115"/>
      <c r="G1846" s="154"/>
      <c r="H1846" s="158"/>
      <c r="I1846" s="129"/>
    </row>
    <row r="1847" spans="1:9" x14ac:dyDescent="0.3">
      <c r="A1847" s="126"/>
      <c r="B1847" s="115"/>
      <c r="C1847" s="115"/>
      <c r="D1847" s="104"/>
      <c r="E1847" s="115"/>
      <c r="F1847" s="115"/>
      <c r="G1847" s="154"/>
      <c r="H1847" s="158"/>
      <c r="I1847" s="129"/>
    </row>
    <row r="1848" spans="1:9" x14ac:dyDescent="0.3">
      <c r="A1848" s="126"/>
      <c r="B1848" s="115"/>
      <c r="C1848" s="115"/>
      <c r="D1848" s="104"/>
      <c r="E1848" s="115"/>
      <c r="F1848" s="115"/>
      <c r="G1848" s="154"/>
      <c r="H1848" s="158"/>
      <c r="I1848" s="129"/>
    </row>
    <row r="1849" spans="1:9" x14ac:dyDescent="0.3">
      <c r="A1849" s="126"/>
      <c r="B1849" s="115"/>
      <c r="C1849" s="115"/>
      <c r="D1849" s="104"/>
      <c r="E1849" s="115"/>
      <c r="F1849" s="115"/>
      <c r="G1849" s="154"/>
      <c r="H1849" s="158"/>
      <c r="I1849" s="129"/>
    </row>
    <row r="1850" spans="1:9" x14ac:dyDescent="0.3">
      <c r="A1850" s="126"/>
      <c r="B1850" s="115"/>
      <c r="C1850" s="115"/>
      <c r="D1850" s="104"/>
      <c r="E1850" s="115"/>
      <c r="F1850" s="115"/>
      <c r="G1850" s="154"/>
      <c r="H1850" s="158"/>
      <c r="I1850" s="129"/>
    </row>
    <row r="1851" spans="1:9" x14ac:dyDescent="0.3">
      <c r="A1851" s="126"/>
      <c r="B1851" s="115"/>
      <c r="C1851" s="115"/>
      <c r="D1851" s="104"/>
      <c r="E1851" s="115"/>
      <c r="F1851" s="115"/>
      <c r="G1851" s="154"/>
      <c r="H1851" s="158"/>
      <c r="I1851" s="129"/>
    </row>
    <row r="1852" spans="1:9" x14ac:dyDescent="0.3">
      <c r="A1852" s="126"/>
      <c r="B1852" s="115"/>
      <c r="C1852" s="115"/>
      <c r="D1852" s="104"/>
      <c r="E1852" s="115"/>
      <c r="F1852" s="115"/>
      <c r="G1852" s="154"/>
      <c r="H1852" s="158"/>
      <c r="I1852" s="129"/>
    </row>
    <row r="1853" spans="1:9" x14ac:dyDescent="0.3">
      <c r="A1853" s="126"/>
      <c r="B1853" s="115"/>
      <c r="C1853" s="115"/>
      <c r="D1853" s="104"/>
      <c r="E1853" s="115"/>
      <c r="F1853" s="115"/>
      <c r="G1853" s="154"/>
      <c r="H1853" s="158"/>
      <c r="I1853" s="129"/>
    </row>
    <row r="1854" spans="1:9" x14ac:dyDescent="0.3">
      <c r="A1854" s="126"/>
      <c r="B1854" s="115"/>
      <c r="C1854" s="115"/>
      <c r="D1854" s="104"/>
      <c r="E1854" s="115"/>
      <c r="F1854" s="115"/>
      <c r="G1854" s="154"/>
      <c r="H1854" s="158"/>
      <c r="I1854" s="129"/>
    </row>
    <row r="1855" spans="1:9" x14ac:dyDescent="0.3">
      <c r="A1855" s="126"/>
      <c r="B1855" s="115"/>
      <c r="C1855" s="115"/>
      <c r="D1855" s="104"/>
      <c r="E1855" s="115"/>
      <c r="F1855" s="115"/>
      <c r="G1855" s="154"/>
      <c r="H1855" s="158"/>
      <c r="I1855" s="129"/>
    </row>
    <row r="1856" spans="1:9" x14ac:dyDescent="0.3">
      <c r="A1856" s="126"/>
      <c r="B1856" s="115"/>
      <c r="C1856" s="115"/>
      <c r="D1856" s="104"/>
      <c r="E1856" s="115"/>
      <c r="F1856" s="115"/>
      <c r="G1856" s="154"/>
      <c r="H1856" s="158"/>
      <c r="I1856" s="129"/>
    </row>
    <row r="1857" spans="1:9" x14ac:dyDescent="0.3">
      <c r="A1857" s="126"/>
      <c r="B1857" s="115"/>
      <c r="C1857" s="115"/>
      <c r="D1857" s="104"/>
      <c r="E1857" s="115"/>
      <c r="F1857" s="115"/>
      <c r="G1857" s="154"/>
      <c r="H1857" s="158"/>
      <c r="I1857" s="129"/>
    </row>
    <row r="1858" spans="1:9" x14ac:dyDescent="0.3">
      <c r="A1858" s="126"/>
      <c r="B1858" s="115"/>
      <c r="C1858" s="115"/>
      <c r="D1858" s="104"/>
      <c r="E1858" s="115"/>
      <c r="F1858" s="115"/>
      <c r="G1858" s="154"/>
      <c r="H1858" s="158"/>
      <c r="I1858" s="129"/>
    </row>
    <row r="1859" spans="1:9" x14ac:dyDescent="0.3">
      <c r="A1859" s="126"/>
      <c r="B1859" s="115"/>
      <c r="C1859" s="115"/>
      <c r="D1859" s="104"/>
      <c r="E1859" s="115"/>
      <c r="F1859" s="115"/>
      <c r="G1859" s="154"/>
      <c r="H1859" s="158"/>
      <c r="I1859" s="129"/>
    </row>
    <row r="1860" spans="1:9" x14ac:dyDescent="0.3">
      <c r="A1860" s="126"/>
      <c r="B1860" s="115"/>
      <c r="C1860" s="115"/>
      <c r="D1860" s="104"/>
      <c r="E1860" s="115"/>
      <c r="F1860" s="115"/>
      <c r="G1860" s="154"/>
      <c r="H1860" s="158"/>
      <c r="I1860" s="129"/>
    </row>
    <row r="1861" spans="1:9" x14ac:dyDescent="0.3">
      <c r="A1861" s="126"/>
      <c r="B1861" s="115"/>
      <c r="C1861" s="115"/>
      <c r="D1861" s="104"/>
      <c r="E1861" s="115"/>
      <c r="F1861" s="115"/>
      <c r="G1861" s="154"/>
      <c r="H1861" s="158"/>
      <c r="I1861" s="129"/>
    </row>
    <row r="1862" spans="1:9" x14ac:dyDescent="0.3">
      <c r="A1862" s="126"/>
      <c r="B1862" s="115"/>
      <c r="C1862" s="115"/>
      <c r="D1862" s="104"/>
      <c r="E1862" s="115"/>
      <c r="F1862" s="115"/>
      <c r="G1862" s="154"/>
      <c r="H1862" s="158"/>
      <c r="I1862" s="129"/>
    </row>
    <row r="1863" spans="1:9" x14ac:dyDescent="0.3">
      <c r="A1863" s="126"/>
      <c r="B1863" s="115"/>
      <c r="C1863" s="115"/>
      <c r="D1863" s="104"/>
      <c r="E1863" s="115"/>
      <c r="F1863" s="115"/>
      <c r="G1863" s="154"/>
      <c r="H1863" s="158"/>
      <c r="I1863" s="129"/>
    </row>
    <row r="1864" spans="1:9" x14ac:dyDescent="0.3">
      <c r="A1864" s="126"/>
      <c r="B1864" s="115"/>
      <c r="C1864" s="115"/>
      <c r="D1864" s="104"/>
      <c r="E1864" s="115"/>
      <c r="F1864" s="115"/>
      <c r="G1864" s="154"/>
      <c r="H1864" s="158"/>
      <c r="I1864" s="129"/>
    </row>
    <row r="1865" spans="1:9" x14ac:dyDescent="0.3">
      <c r="A1865" s="126"/>
      <c r="B1865" s="115"/>
      <c r="C1865" s="115"/>
      <c r="D1865" s="104"/>
      <c r="E1865" s="115"/>
      <c r="F1865" s="115"/>
      <c r="G1865" s="154"/>
      <c r="H1865" s="158"/>
      <c r="I1865" s="129"/>
    </row>
    <row r="1866" spans="1:9" x14ac:dyDescent="0.3">
      <c r="A1866" s="126"/>
      <c r="B1866" s="115"/>
      <c r="C1866" s="115"/>
      <c r="D1866" s="104"/>
      <c r="E1866" s="115"/>
      <c r="F1866" s="115"/>
      <c r="G1866" s="154"/>
      <c r="H1866" s="158"/>
      <c r="I1866" s="129"/>
    </row>
    <row r="1867" spans="1:9" x14ac:dyDescent="0.3">
      <c r="A1867" s="126"/>
      <c r="B1867" s="115"/>
      <c r="C1867" s="115"/>
      <c r="D1867" s="104"/>
      <c r="E1867" s="115"/>
      <c r="F1867" s="115"/>
      <c r="G1867" s="154"/>
      <c r="H1867" s="158"/>
      <c r="I1867" s="129"/>
    </row>
    <row r="1868" spans="1:9" x14ac:dyDescent="0.3">
      <c r="A1868" s="126"/>
      <c r="B1868" s="115"/>
      <c r="C1868" s="115"/>
      <c r="D1868" s="104"/>
      <c r="E1868" s="115"/>
      <c r="F1868" s="115"/>
      <c r="G1868" s="154"/>
      <c r="H1868" s="158"/>
      <c r="I1868" s="129"/>
    </row>
    <row r="1869" spans="1:9" x14ac:dyDescent="0.3">
      <c r="A1869" s="126"/>
      <c r="B1869" s="115"/>
      <c r="C1869" s="115"/>
      <c r="D1869" s="104"/>
      <c r="E1869" s="115"/>
      <c r="F1869" s="115"/>
      <c r="G1869" s="154"/>
      <c r="H1869" s="158"/>
      <c r="I1869" s="129"/>
    </row>
    <row r="1870" spans="1:9" x14ac:dyDescent="0.3">
      <c r="A1870" s="126"/>
      <c r="B1870" s="115"/>
      <c r="C1870" s="115"/>
      <c r="D1870" s="104"/>
      <c r="E1870" s="115"/>
      <c r="F1870" s="115"/>
      <c r="G1870" s="154"/>
      <c r="H1870" s="158"/>
      <c r="I1870" s="129"/>
    </row>
    <row r="1871" spans="1:9" x14ac:dyDescent="0.3">
      <c r="A1871" s="126"/>
      <c r="B1871" s="115"/>
      <c r="C1871" s="115"/>
      <c r="D1871" s="104"/>
      <c r="E1871" s="115"/>
      <c r="F1871" s="115"/>
      <c r="G1871" s="154"/>
      <c r="H1871" s="158"/>
      <c r="I1871" s="129"/>
    </row>
    <row r="1872" spans="1:9" x14ac:dyDescent="0.3">
      <c r="A1872" s="126"/>
      <c r="B1872" s="115"/>
      <c r="C1872" s="115"/>
      <c r="D1872" s="104"/>
      <c r="E1872" s="115"/>
      <c r="F1872" s="115"/>
      <c r="G1872" s="154"/>
      <c r="H1872" s="158"/>
      <c r="I1872" s="129"/>
    </row>
    <row r="1873" spans="1:9" x14ac:dyDescent="0.3">
      <c r="A1873" s="126"/>
      <c r="B1873" s="115"/>
      <c r="C1873" s="115"/>
      <c r="D1873" s="104"/>
      <c r="E1873" s="115"/>
      <c r="F1873" s="115"/>
      <c r="G1873" s="154"/>
      <c r="H1873" s="158"/>
      <c r="I1873" s="129"/>
    </row>
    <row r="1874" spans="1:9" x14ac:dyDescent="0.3">
      <c r="A1874" s="126"/>
      <c r="B1874" s="115"/>
      <c r="C1874" s="115"/>
      <c r="D1874" s="104"/>
      <c r="E1874" s="115"/>
      <c r="F1874" s="115"/>
      <c r="G1874" s="154"/>
      <c r="H1874" s="158"/>
      <c r="I1874" s="129"/>
    </row>
    <row r="1875" spans="1:9" x14ac:dyDescent="0.3">
      <c r="A1875" s="126"/>
      <c r="B1875" s="115"/>
      <c r="C1875" s="115"/>
      <c r="D1875" s="104"/>
      <c r="E1875" s="115"/>
      <c r="F1875" s="115"/>
      <c r="G1875" s="154"/>
      <c r="H1875" s="158"/>
      <c r="I1875" s="129"/>
    </row>
    <row r="1876" spans="1:9" x14ac:dyDescent="0.3">
      <c r="A1876" s="126"/>
      <c r="B1876" s="115"/>
      <c r="C1876" s="115"/>
      <c r="D1876" s="104"/>
      <c r="E1876" s="115"/>
      <c r="F1876" s="115"/>
      <c r="G1876" s="154"/>
      <c r="H1876" s="158"/>
      <c r="I1876" s="129"/>
    </row>
    <row r="1877" spans="1:9" x14ac:dyDescent="0.3">
      <c r="A1877" s="126"/>
      <c r="B1877" s="115"/>
      <c r="C1877" s="115"/>
      <c r="D1877" s="104"/>
      <c r="E1877" s="115"/>
      <c r="F1877" s="115"/>
      <c r="G1877" s="154"/>
      <c r="H1877" s="158"/>
      <c r="I1877" s="129"/>
    </row>
    <row r="1878" spans="1:9" x14ac:dyDescent="0.3">
      <c r="A1878" s="126"/>
      <c r="B1878" s="115"/>
      <c r="C1878" s="115"/>
      <c r="D1878" s="104"/>
      <c r="E1878" s="115"/>
      <c r="F1878" s="115"/>
      <c r="G1878" s="154"/>
      <c r="H1878" s="158"/>
      <c r="I1878" s="129"/>
    </row>
    <row r="1879" spans="1:9" x14ac:dyDescent="0.3">
      <c r="A1879" s="126"/>
      <c r="B1879" s="115"/>
      <c r="C1879" s="115"/>
      <c r="D1879" s="104"/>
      <c r="E1879" s="115"/>
      <c r="F1879" s="115"/>
      <c r="G1879" s="154"/>
      <c r="H1879" s="158"/>
      <c r="I1879" s="129"/>
    </row>
    <row r="1880" spans="1:9" x14ac:dyDescent="0.3">
      <c r="A1880" s="126"/>
      <c r="B1880" s="115"/>
      <c r="C1880" s="115"/>
      <c r="D1880" s="104"/>
      <c r="E1880" s="115"/>
      <c r="F1880" s="115"/>
      <c r="G1880" s="154"/>
      <c r="H1880" s="158"/>
      <c r="I1880" s="129"/>
    </row>
    <row r="1881" spans="1:9" x14ac:dyDescent="0.3">
      <c r="A1881" s="126"/>
      <c r="B1881" s="115"/>
      <c r="C1881" s="115"/>
      <c r="D1881" s="104"/>
      <c r="E1881" s="115"/>
      <c r="F1881" s="115"/>
      <c r="G1881" s="154"/>
      <c r="H1881" s="158"/>
      <c r="I1881" s="129"/>
    </row>
    <row r="1882" spans="1:9" x14ac:dyDescent="0.3">
      <c r="A1882" s="126"/>
      <c r="B1882" s="115"/>
      <c r="C1882" s="115"/>
      <c r="D1882" s="104"/>
      <c r="E1882" s="115"/>
      <c r="F1882" s="115"/>
      <c r="G1882" s="154"/>
      <c r="H1882" s="158"/>
      <c r="I1882" s="129"/>
    </row>
    <row r="1883" spans="1:9" x14ac:dyDescent="0.3">
      <c r="A1883" s="126"/>
      <c r="B1883" s="115"/>
      <c r="C1883" s="115"/>
      <c r="D1883" s="104"/>
      <c r="E1883" s="115"/>
      <c r="F1883" s="115"/>
      <c r="G1883" s="154"/>
      <c r="H1883" s="158"/>
      <c r="I1883" s="129"/>
    </row>
    <row r="1884" spans="1:9" x14ac:dyDescent="0.3">
      <c r="A1884" s="126"/>
      <c r="B1884" s="115"/>
      <c r="C1884" s="115"/>
      <c r="D1884" s="104"/>
      <c r="E1884" s="115"/>
      <c r="F1884" s="115"/>
      <c r="G1884" s="154"/>
      <c r="H1884" s="158"/>
      <c r="I1884" s="129"/>
    </row>
    <row r="1885" spans="1:9" x14ac:dyDescent="0.3">
      <c r="A1885" s="126"/>
      <c r="B1885" s="115"/>
      <c r="C1885" s="115"/>
      <c r="D1885" s="104"/>
      <c r="E1885" s="115"/>
      <c r="F1885" s="115"/>
      <c r="G1885" s="154"/>
      <c r="H1885" s="158"/>
      <c r="I1885" s="129"/>
    </row>
    <row r="1886" spans="1:9" x14ac:dyDescent="0.3">
      <c r="A1886" s="126"/>
      <c r="B1886" s="115"/>
      <c r="C1886" s="115"/>
      <c r="D1886" s="104"/>
      <c r="E1886" s="115"/>
      <c r="F1886" s="115"/>
      <c r="G1886" s="154"/>
      <c r="H1886" s="158"/>
      <c r="I1886" s="129"/>
    </row>
    <row r="1887" spans="1:9" x14ac:dyDescent="0.3">
      <c r="A1887" s="126"/>
      <c r="B1887" s="115"/>
      <c r="C1887" s="115"/>
      <c r="D1887" s="104"/>
      <c r="E1887" s="115"/>
      <c r="F1887" s="115"/>
      <c r="G1887" s="154"/>
      <c r="H1887" s="158"/>
      <c r="I1887" s="129"/>
    </row>
    <row r="1888" spans="1:9" x14ac:dyDescent="0.3">
      <c r="A1888" s="126"/>
      <c r="B1888" s="115"/>
      <c r="C1888" s="115"/>
      <c r="D1888" s="104"/>
      <c r="E1888" s="115"/>
      <c r="F1888" s="115"/>
      <c r="G1888" s="154"/>
      <c r="H1888" s="158"/>
      <c r="I1888" s="129"/>
    </row>
    <row r="1889" spans="1:9" x14ac:dyDescent="0.3">
      <c r="A1889" s="126"/>
      <c r="B1889" s="115"/>
      <c r="C1889" s="115"/>
      <c r="D1889" s="104"/>
      <c r="E1889" s="115"/>
      <c r="F1889" s="115"/>
      <c r="G1889" s="154"/>
      <c r="H1889" s="158"/>
      <c r="I1889" s="129"/>
    </row>
    <row r="1890" spans="1:9" x14ac:dyDescent="0.3">
      <c r="A1890" s="126"/>
      <c r="B1890" s="115"/>
      <c r="C1890" s="115"/>
      <c r="D1890" s="104"/>
      <c r="E1890" s="115"/>
      <c r="F1890" s="115"/>
      <c r="G1890" s="154"/>
      <c r="H1890" s="158"/>
      <c r="I1890" s="129"/>
    </row>
    <row r="1891" spans="1:9" x14ac:dyDescent="0.3">
      <c r="A1891" s="126"/>
      <c r="B1891" s="115"/>
      <c r="C1891" s="115"/>
      <c r="D1891" s="104"/>
      <c r="E1891" s="115"/>
      <c r="F1891" s="115"/>
      <c r="G1891" s="154"/>
      <c r="H1891" s="158"/>
      <c r="I1891" s="129"/>
    </row>
    <row r="1892" spans="1:9" x14ac:dyDescent="0.3">
      <c r="A1892" s="126"/>
      <c r="B1892" s="115"/>
      <c r="C1892" s="115"/>
      <c r="D1892" s="104"/>
      <c r="E1892" s="115"/>
      <c r="F1892" s="115"/>
      <c r="G1892" s="154"/>
      <c r="H1892" s="158"/>
      <c r="I1892" s="129"/>
    </row>
    <row r="1893" spans="1:9" x14ac:dyDescent="0.3">
      <c r="A1893" s="126"/>
      <c r="B1893" s="115"/>
      <c r="C1893" s="115"/>
      <c r="D1893" s="104"/>
      <c r="E1893" s="115"/>
      <c r="F1893" s="115"/>
      <c r="G1893" s="154"/>
      <c r="H1893" s="158"/>
      <c r="I1893" s="129"/>
    </row>
    <row r="1894" spans="1:9" x14ac:dyDescent="0.3">
      <c r="A1894" s="126"/>
      <c r="B1894" s="115"/>
      <c r="C1894" s="115"/>
      <c r="D1894" s="104"/>
      <c r="E1894" s="115"/>
      <c r="F1894" s="115"/>
      <c r="G1894" s="154"/>
      <c r="H1894" s="158"/>
      <c r="I1894" s="129"/>
    </row>
    <row r="1895" spans="1:9" x14ac:dyDescent="0.3">
      <c r="A1895" s="126"/>
      <c r="B1895" s="115"/>
      <c r="C1895" s="115"/>
      <c r="D1895" s="104"/>
      <c r="E1895" s="115"/>
      <c r="F1895" s="115"/>
      <c r="G1895" s="154"/>
      <c r="H1895" s="158"/>
      <c r="I1895" s="129"/>
    </row>
    <row r="1896" spans="1:9" x14ac:dyDescent="0.3">
      <c r="A1896" s="126"/>
      <c r="B1896" s="115"/>
      <c r="C1896" s="115"/>
      <c r="D1896" s="104"/>
      <c r="E1896" s="115"/>
      <c r="F1896" s="115"/>
      <c r="G1896" s="154"/>
      <c r="H1896" s="158"/>
      <c r="I1896" s="129"/>
    </row>
    <row r="1897" spans="1:9" x14ac:dyDescent="0.3">
      <c r="A1897" s="126"/>
      <c r="B1897" s="115"/>
      <c r="C1897" s="115"/>
      <c r="D1897" s="104"/>
      <c r="E1897" s="115"/>
      <c r="F1897" s="115"/>
      <c r="G1897" s="154"/>
      <c r="H1897" s="158"/>
      <c r="I1897" s="129"/>
    </row>
    <row r="1898" spans="1:9" x14ac:dyDescent="0.3">
      <c r="A1898" s="126"/>
      <c r="B1898" s="115"/>
      <c r="C1898" s="115"/>
      <c r="D1898" s="104"/>
      <c r="E1898" s="115"/>
      <c r="F1898" s="115"/>
      <c r="G1898" s="154"/>
      <c r="H1898" s="158"/>
      <c r="I1898" s="129"/>
    </row>
    <row r="1899" spans="1:9" x14ac:dyDescent="0.3">
      <c r="A1899" s="126"/>
      <c r="B1899" s="115"/>
      <c r="C1899" s="115"/>
      <c r="D1899" s="104"/>
      <c r="E1899" s="115"/>
      <c r="F1899" s="115"/>
      <c r="G1899" s="154"/>
      <c r="H1899" s="158"/>
      <c r="I1899" s="129"/>
    </row>
    <row r="1900" spans="1:9" x14ac:dyDescent="0.3">
      <c r="A1900" s="126"/>
      <c r="B1900" s="115"/>
      <c r="C1900" s="115"/>
      <c r="D1900" s="104"/>
      <c r="E1900" s="115"/>
      <c r="F1900" s="115"/>
      <c r="G1900" s="154"/>
      <c r="H1900" s="158"/>
      <c r="I1900" s="129"/>
    </row>
    <row r="1901" spans="1:9" x14ac:dyDescent="0.3">
      <c r="A1901" s="126"/>
      <c r="B1901" s="115"/>
      <c r="C1901" s="115"/>
      <c r="D1901" s="104"/>
      <c r="E1901" s="115"/>
      <c r="F1901" s="115"/>
      <c r="G1901" s="154"/>
      <c r="H1901" s="158"/>
      <c r="I1901" s="129"/>
    </row>
    <row r="1902" spans="1:9" x14ac:dyDescent="0.3">
      <c r="A1902" s="126"/>
      <c r="B1902" s="115"/>
      <c r="C1902" s="115"/>
      <c r="D1902" s="104"/>
      <c r="E1902" s="115"/>
      <c r="F1902" s="115"/>
      <c r="G1902" s="154"/>
      <c r="H1902" s="158"/>
      <c r="I1902" s="129"/>
    </row>
    <row r="1903" spans="1:9" x14ac:dyDescent="0.3">
      <c r="A1903" s="126"/>
      <c r="B1903" s="115"/>
      <c r="C1903" s="115"/>
      <c r="D1903" s="104"/>
      <c r="E1903" s="115"/>
      <c r="F1903" s="115"/>
      <c r="G1903" s="154"/>
      <c r="H1903" s="158"/>
      <c r="I1903" s="129"/>
    </row>
    <row r="1904" spans="1:9" x14ac:dyDescent="0.3">
      <c r="A1904" s="126"/>
      <c r="B1904" s="115"/>
      <c r="C1904" s="115"/>
      <c r="D1904" s="104"/>
      <c r="E1904" s="115"/>
      <c r="F1904" s="115"/>
      <c r="G1904" s="154"/>
      <c r="H1904" s="158"/>
      <c r="I1904" s="129"/>
    </row>
    <row r="1905" spans="1:9" x14ac:dyDescent="0.3">
      <c r="A1905" s="126"/>
      <c r="B1905" s="115"/>
      <c r="C1905" s="115"/>
      <c r="D1905" s="104"/>
      <c r="E1905" s="115"/>
      <c r="F1905" s="115"/>
      <c r="G1905" s="154"/>
      <c r="H1905" s="158"/>
      <c r="I1905" s="129"/>
    </row>
    <row r="1906" spans="1:9" x14ac:dyDescent="0.3">
      <c r="A1906" s="126"/>
      <c r="B1906" s="115"/>
      <c r="C1906" s="115"/>
      <c r="D1906" s="104"/>
      <c r="E1906" s="115"/>
      <c r="F1906" s="115"/>
      <c r="G1906" s="154"/>
      <c r="H1906" s="158"/>
      <c r="I1906" s="129"/>
    </row>
    <row r="1907" spans="1:9" x14ac:dyDescent="0.3">
      <c r="A1907" s="126"/>
      <c r="B1907" s="115"/>
      <c r="C1907" s="115"/>
      <c r="D1907" s="104"/>
      <c r="E1907" s="115"/>
      <c r="F1907" s="115"/>
      <c r="G1907" s="154"/>
      <c r="H1907" s="158"/>
      <c r="I1907" s="129"/>
    </row>
    <row r="1908" spans="1:9" x14ac:dyDescent="0.3">
      <c r="A1908" s="126"/>
      <c r="B1908" s="115"/>
      <c r="C1908" s="115"/>
      <c r="D1908" s="104"/>
      <c r="E1908" s="115"/>
      <c r="F1908" s="115"/>
      <c r="G1908" s="154"/>
      <c r="H1908" s="158"/>
      <c r="I1908" s="129"/>
    </row>
    <row r="1909" spans="1:9" x14ac:dyDescent="0.3">
      <c r="A1909" s="126"/>
      <c r="B1909" s="115"/>
      <c r="C1909" s="115"/>
      <c r="D1909" s="104"/>
      <c r="E1909" s="115"/>
      <c r="F1909" s="115"/>
      <c r="G1909" s="154"/>
      <c r="H1909" s="158"/>
      <c r="I1909" s="129"/>
    </row>
    <row r="1910" spans="1:9" x14ac:dyDescent="0.3">
      <c r="A1910" s="126"/>
      <c r="B1910" s="115"/>
      <c r="C1910" s="115"/>
      <c r="D1910" s="104"/>
      <c r="E1910" s="115"/>
      <c r="F1910" s="115"/>
      <c r="G1910" s="154"/>
      <c r="H1910" s="158"/>
      <c r="I1910" s="129"/>
    </row>
    <row r="1911" spans="1:9" x14ac:dyDescent="0.3">
      <c r="A1911" s="126"/>
      <c r="B1911" s="115"/>
      <c r="C1911" s="115"/>
      <c r="D1911" s="104"/>
      <c r="E1911" s="115"/>
      <c r="F1911" s="115"/>
      <c r="G1911" s="154"/>
      <c r="H1911" s="158"/>
      <c r="I1911" s="129"/>
    </row>
    <row r="1912" spans="1:9" x14ac:dyDescent="0.3">
      <c r="A1912" s="126"/>
      <c r="B1912" s="115"/>
      <c r="C1912" s="115"/>
      <c r="D1912" s="104"/>
      <c r="E1912" s="115"/>
      <c r="F1912" s="115"/>
      <c r="G1912" s="154"/>
      <c r="H1912" s="158"/>
      <c r="I1912" s="129"/>
    </row>
    <row r="1913" spans="1:9" x14ac:dyDescent="0.3">
      <c r="A1913" s="126"/>
      <c r="B1913" s="115"/>
      <c r="C1913" s="115"/>
      <c r="D1913" s="104"/>
      <c r="E1913" s="115"/>
      <c r="F1913" s="115"/>
      <c r="G1913" s="154"/>
      <c r="H1913" s="158"/>
      <c r="I1913" s="129"/>
    </row>
    <row r="1914" spans="1:9" x14ac:dyDescent="0.3">
      <c r="A1914" s="126"/>
      <c r="B1914" s="115"/>
      <c r="C1914" s="115"/>
      <c r="D1914" s="104"/>
      <c r="E1914" s="115"/>
      <c r="F1914" s="115"/>
      <c r="G1914" s="154"/>
      <c r="H1914" s="158"/>
      <c r="I1914" s="129"/>
    </row>
    <row r="1915" spans="1:9" x14ac:dyDescent="0.3">
      <c r="A1915" s="126"/>
      <c r="B1915" s="115"/>
      <c r="C1915" s="115"/>
      <c r="D1915" s="104"/>
      <c r="E1915" s="115"/>
      <c r="F1915" s="115"/>
      <c r="G1915" s="154"/>
      <c r="H1915" s="158"/>
      <c r="I1915" s="129"/>
    </row>
    <row r="1916" spans="1:9" x14ac:dyDescent="0.3">
      <c r="A1916" s="126"/>
      <c r="B1916" s="115"/>
      <c r="C1916" s="115"/>
      <c r="D1916" s="104"/>
      <c r="E1916" s="115"/>
      <c r="F1916" s="115"/>
      <c r="G1916" s="154"/>
      <c r="H1916" s="158"/>
      <c r="I1916" s="129"/>
    </row>
    <row r="1917" spans="1:9" x14ac:dyDescent="0.3">
      <c r="A1917" s="126"/>
      <c r="B1917" s="115"/>
      <c r="C1917" s="115"/>
      <c r="D1917" s="104"/>
      <c r="E1917" s="115"/>
      <c r="F1917" s="115"/>
      <c r="G1917" s="154"/>
      <c r="H1917" s="158"/>
      <c r="I1917" s="129"/>
    </row>
    <row r="1918" spans="1:9" x14ac:dyDescent="0.3">
      <c r="A1918" s="126"/>
      <c r="B1918" s="115"/>
      <c r="C1918" s="115"/>
      <c r="D1918" s="104"/>
      <c r="E1918" s="115"/>
      <c r="F1918" s="115"/>
      <c r="G1918" s="154"/>
      <c r="H1918" s="158"/>
      <c r="I1918" s="129"/>
    </row>
    <row r="1919" spans="1:9" x14ac:dyDescent="0.3">
      <c r="A1919" s="126"/>
      <c r="B1919" s="115"/>
      <c r="C1919" s="115"/>
      <c r="D1919" s="104"/>
      <c r="E1919" s="115"/>
      <c r="F1919" s="115"/>
      <c r="G1919" s="154"/>
      <c r="H1919" s="158"/>
      <c r="I1919" s="129"/>
    </row>
    <row r="1920" spans="1:9" x14ac:dyDescent="0.3">
      <c r="A1920" s="126"/>
      <c r="B1920" s="115"/>
      <c r="C1920" s="115"/>
      <c r="D1920" s="104"/>
      <c r="E1920" s="115"/>
      <c r="F1920" s="115"/>
      <c r="G1920" s="154"/>
      <c r="H1920" s="158"/>
      <c r="I1920" s="129"/>
    </row>
    <row r="1921" spans="1:9" x14ac:dyDescent="0.3">
      <c r="A1921" s="126"/>
      <c r="B1921" s="115"/>
      <c r="C1921" s="115"/>
      <c r="D1921" s="104"/>
      <c r="E1921" s="115"/>
      <c r="F1921" s="115"/>
      <c r="G1921" s="154"/>
      <c r="H1921" s="158"/>
      <c r="I1921" s="129"/>
    </row>
    <row r="1922" spans="1:9" x14ac:dyDescent="0.3">
      <c r="A1922" s="126"/>
      <c r="B1922" s="115"/>
      <c r="C1922" s="115"/>
      <c r="D1922" s="104"/>
      <c r="E1922" s="115"/>
      <c r="F1922" s="115"/>
      <c r="G1922" s="154"/>
      <c r="H1922" s="158"/>
      <c r="I1922" s="129"/>
    </row>
    <row r="1923" spans="1:9" x14ac:dyDescent="0.3">
      <c r="A1923" s="126"/>
      <c r="B1923" s="115"/>
      <c r="C1923" s="115"/>
      <c r="D1923" s="104"/>
      <c r="E1923" s="115"/>
      <c r="F1923" s="115"/>
      <c r="G1923" s="154"/>
      <c r="H1923" s="158"/>
      <c r="I1923" s="129"/>
    </row>
    <row r="1924" spans="1:9" x14ac:dyDescent="0.3">
      <c r="A1924" s="126"/>
      <c r="B1924" s="115"/>
      <c r="C1924" s="115"/>
      <c r="D1924" s="104"/>
      <c r="E1924" s="115"/>
      <c r="F1924" s="115"/>
      <c r="G1924" s="154"/>
      <c r="H1924" s="158"/>
      <c r="I1924" s="129"/>
    </row>
    <row r="1925" spans="1:9" x14ac:dyDescent="0.3">
      <c r="A1925" s="126"/>
      <c r="B1925" s="115"/>
      <c r="C1925" s="115"/>
      <c r="D1925" s="104"/>
      <c r="E1925" s="115"/>
      <c r="F1925" s="115"/>
      <c r="G1925" s="154"/>
      <c r="H1925" s="158"/>
      <c r="I1925" s="129"/>
    </row>
    <row r="1926" spans="1:9" x14ac:dyDescent="0.3">
      <c r="A1926" s="126"/>
      <c r="B1926" s="115"/>
      <c r="C1926" s="115"/>
      <c r="D1926" s="104"/>
      <c r="E1926" s="115"/>
      <c r="F1926" s="115"/>
      <c r="G1926" s="154"/>
      <c r="H1926" s="158"/>
      <c r="I1926" s="129"/>
    </row>
    <row r="1927" spans="1:9" x14ac:dyDescent="0.3">
      <c r="A1927" s="126"/>
      <c r="B1927" s="115"/>
      <c r="C1927" s="115"/>
      <c r="D1927" s="104"/>
      <c r="E1927" s="115"/>
      <c r="F1927" s="115"/>
      <c r="G1927" s="154"/>
      <c r="H1927" s="158"/>
      <c r="I1927" s="129"/>
    </row>
    <row r="1928" spans="1:9" x14ac:dyDescent="0.3">
      <c r="A1928" s="126"/>
      <c r="B1928" s="115"/>
      <c r="C1928" s="115"/>
      <c r="D1928" s="104"/>
      <c r="E1928" s="115"/>
      <c r="F1928" s="115"/>
      <c r="G1928" s="154"/>
      <c r="H1928" s="158"/>
      <c r="I1928" s="129"/>
    </row>
    <row r="1929" spans="1:9" x14ac:dyDescent="0.3">
      <c r="A1929" s="126"/>
      <c r="B1929" s="115"/>
      <c r="C1929" s="115"/>
      <c r="D1929" s="104"/>
      <c r="E1929" s="115"/>
      <c r="F1929" s="115"/>
      <c r="G1929" s="154"/>
      <c r="H1929" s="158"/>
      <c r="I1929" s="129"/>
    </row>
    <row r="1930" spans="1:9" x14ac:dyDescent="0.3">
      <c r="A1930" s="126"/>
      <c r="B1930" s="115"/>
      <c r="C1930" s="115"/>
      <c r="D1930" s="104"/>
      <c r="E1930" s="115"/>
      <c r="F1930" s="115"/>
      <c r="G1930" s="154"/>
      <c r="H1930" s="158"/>
      <c r="I1930" s="129"/>
    </row>
    <row r="1931" spans="1:9" x14ac:dyDescent="0.3">
      <c r="A1931" s="126"/>
      <c r="B1931" s="115"/>
      <c r="C1931" s="115"/>
      <c r="D1931" s="104"/>
      <c r="E1931" s="115"/>
      <c r="F1931" s="115"/>
      <c r="G1931" s="154"/>
      <c r="H1931" s="158"/>
      <c r="I1931" s="129"/>
    </row>
    <row r="1932" spans="1:9" x14ac:dyDescent="0.3">
      <c r="A1932" s="126"/>
      <c r="B1932" s="115"/>
      <c r="C1932" s="115"/>
      <c r="D1932" s="104"/>
      <c r="E1932" s="115"/>
      <c r="F1932" s="115"/>
      <c r="G1932" s="154"/>
      <c r="H1932" s="158"/>
      <c r="I1932" s="129"/>
    </row>
    <row r="1933" spans="1:9" x14ac:dyDescent="0.3">
      <c r="A1933" s="126"/>
      <c r="B1933" s="115"/>
      <c r="C1933" s="115"/>
      <c r="D1933" s="104"/>
      <c r="E1933" s="115"/>
      <c r="F1933" s="115"/>
      <c r="G1933" s="154"/>
      <c r="H1933" s="158"/>
      <c r="I1933" s="129"/>
    </row>
    <row r="1934" spans="1:9" x14ac:dyDescent="0.3">
      <c r="A1934" s="126"/>
      <c r="B1934" s="115"/>
      <c r="C1934" s="115"/>
      <c r="D1934" s="104"/>
      <c r="E1934" s="115"/>
      <c r="F1934" s="115"/>
      <c r="G1934" s="154"/>
      <c r="H1934" s="158"/>
      <c r="I1934" s="129"/>
    </row>
    <row r="1935" spans="1:9" x14ac:dyDescent="0.3">
      <c r="A1935" s="126"/>
      <c r="B1935" s="115"/>
      <c r="C1935" s="115"/>
      <c r="D1935" s="104"/>
      <c r="E1935" s="115"/>
      <c r="F1935" s="115"/>
      <c r="G1935" s="154"/>
      <c r="H1935" s="158"/>
      <c r="I1935" s="129"/>
    </row>
    <row r="1936" spans="1:9" x14ac:dyDescent="0.3">
      <c r="A1936" s="126"/>
      <c r="B1936" s="115"/>
      <c r="C1936" s="115"/>
      <c r="D1936" s="104"/>
      <c r="E1936" s="115"/>
      <c r="F1936" s="115"/>
      <c r="G1936" s="154"/>
      <c r="H1936" s="158"/>
      <c r="I1936" s="129"/>
    </row>
    <row r="1937" spans="1:9" x14ac:dyDescent="0.3">
      <c r="A1937" s="126"/>
      <c r="B1937" s="115"/>
      <c r="C1937" s="115"/>
      <c r="D1937" s="104"/>
      <c r="E1937" s="115"/>
      <c r="F1937" s="115"/>
      <c r="G1937" s="154"/>
      <c r="H1937" s="158"/>
      <c r="I1937" s="129"/>
    </row>
    <row r="1938" spans="1:9" x14ac:dyDescent="0.3">
      <c r="A1938" s="126"/>
      <c r="B1938" s="115"/>
      <c r="C1938" s="115"/>
      <c r="D1938" s="104"/>
      <c r="E1938" s="115"/>
      <c r="F1938" s="115"/>
      <c r="G1938" s="154"/>
      <c r="H1938" s="158"/>
      <c r="I1938" s="129"/>
    </row>
    <row r="1939" spans="1:9" x14ac:dyDescent="0.3">
      <c r="A1939" s="126"/>
      <c r="B1939" s="115"/>
      <c r="C1939" s="115"/>
      <c r="D1939" s="104"/>
      <c r="E1939" s="115"/>
      <c r="F1939" s="115"/>
      <c r="G1939" s="154"/>
      <c r="H1939" s="158"/>
      <c r="I1939" s="129"/>
    </row>
    <row r="1940" spans="1:9" x14ac:dyDescent="0.3">
      <c r="A1940" s="126"/>
      <c r="B1940" s="115"/>
      <c r="C1940" s="115"/>
      <c r="D1940" s="104"/>
      <c r="E1940" s="115"/>
      <c r="F1940" s="115"/>
      <c r="G1940" s="154"/>
      <c r="H1940" s="158"/>
      <c r="I1940" s="129"/>
    </row>
    <row r="1941" spans="1:9" x14ac:dyDescent="0.3">
      <c r="A1941" s="126"/>
      <c r="B1941" s="115"/>
      <c r="C1941" s="115"/>
      <c r="D1941" s="104"/>
      <c r="E1941" s="115"/>
      <c r="F1941" s="115"/>
      <c r="G1941" s="154"/>
      <c r="H1941" s="158"/>
      <c r="I1941" s="129"/>
    </row>
    <row r="1942" spans="1:9" x14ac:dyDescent="0.3">
      <c r="A1942" s="126"/>
      <c r="B1942" s="115"/>
      <c r="C1942" s="115"/>
      <c r="D1942" s="104"/>
      <c r="E1942" s="115"/>
      <c r="F1942" s="115"/>
      <c r="G1942" s="154"/>
      <c r="H1942" s="158"/>
      <c r="I1942" s="129"/>
    </row>
    <row r="1943" spans="1:9" x14ac:dyDescent="0.3">
      <c r="A1943" s="126"/>
      <c r="B1943" s="115"/>
      <c r="C1943" s="115"/>
      <c r="D1943" s="104"/>
      <c r="E1943" s="115"/>
      <c r="F1943" s="115"/>
      <c r="G1943" s="154"/>
      <c r="H1943" s="158"/>
      <c r="I1943" s="129"/>
    </row>
    <row r="1944" spans="1:9" x14ac:dyDescent="0.3">
      <c r="A1944" s="126"/>
      <c r="B1944" s="115"/>
      <c r="C1944" s="115"/>
      <c r="D1944" s="104"/>
      <c r="E1944" s="115"/>
      <c r="F1944" s="115"/>
      <c r="G1944" s="154"/>
      <c r="H1944" s="158"/>
      <c r="I1944" s="129"/>
    </row>
    <row r="1945" spans="1:9" x14ac:dyDescent="0.3">
      <c r="A1945" s="126"/>
      <c r="B1945" s="115"/>
      <c r="C1945" s="115"/>
      <c r="D1945" s="104"/>
      <c r="E1945" s="115"/>
      <c r="F1945" s="115"/>
      <c r="G1945" s="154"/>
      <c r="H1945" s="158"/>
      <c r="I1945" s="129"/>
    </row>
    <row r="1946" spans="1:9" x14ac:dyDescent="0.3">
      <c r="A1946" s="126"/>
      <c r="B1946" s="115"/>
      <c r="C1946" s="115"/>
      <c r="D1946" s="104"/>
      <c r="E1946" s="115"/>
      <c r="F1946" s="115"/>
      <c r="G1946" s="154"/>
      <c r="H1946" s="158"/>
      <c r="I1946" s="129"/>
    </row>
    <row r="1947" spans="1:9" x14ac:dyDescent="0.3">
      <c r="A1947" s="126"/>
      <c r="B1947" s="115"/>
      <c r="C1947" s="115"/>
      <c r="D1947" s="104"/>
      <c r="E1947" s="115"/>
      <c r="F1947" s="115"/>
      <c r="G1947" s="154"/>
      <c r="H1947" s="158"/>
      <c r="I1947" s="129"/>
    </row>
    <row r="1948" spans="1:9" x14ac:dyDescent="0.3">
      <c r="A1948" s="126"/>
      <c r="B1948" s="115"/>
      <c r="C1948" s="115"/>
      <c r="D1948" s="104"/>
      <c r="E1948" s="115"/>
      <c r="F1948" s="115"/>
      <c r="G1948" s="154"/>
      <c r="H1948" s="158"/>
      <c r="I1948" s="129"/>
    </row>
    <row r="1949" spans="1:9" x14ac:dyDescent="0.3">
      <c r="A1949" s="127"/>
      <c r="B1949" s="118"/>
      <c r="C1949" s="118"/>
      <c r="D1949" s="105"/>
      <c r="E1949" s="118"/>
      <c r="F1949" s="118"/>
      <c r="G1949" s="156"/>
      <c r="H1949" s="159"/>
      <c r="I1949" s="136"/>
    </row>
  </sheetData>
  <autoFilter ref="A1:I881"/>
  <pageMargins left="0.7" right="0.7" top="0.78740157499999996" bottom="0.78740157499999996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C000"/>
  </sheetPr>
  <dimension ref="A1:H237"/>
  <sheetViews>
    <sheetView showGridLines="0" workbookViewId="0">
      <pane xSplit="5" ySplit="4" topLeftCell="H200" activePane="bottomRight" state="frozen"/>
      <selection pane="topRight" activeCell="F1" sqref="F1"/>
      <selection pane="bottomLeft" activeCell="A5" sqref="A5"/>
      <selection pane="bottomRight" activeCell="I1" sqref="I1:K1048576"/>
    </sheetView>
  </sheetViews>
  <sheetFormatPr defaultColWidth="11.44140625" defaultRowHeight="13.2" x14ac:dyDescent="0.25"/>
  <cols>
    <col min="1" max="2" width="11.44140625" style="40"/>
    <col min="3" max="3" width="11.44140625" style="40" customWidth="1"/>
    <col min="4" max="6" width="11.44140625" style="40"/>
    <col min="7" max="7" width="11.44140625" style="87"/>
    <col min="8" max="16384" width="11.44140625" style="40"/>
  </cols>
  <sheetData>
    <row r="1" spans="1:8" s="54" customFormat="1" ht="17.399999999999999" x14ac:dyDescent="0.3">
      <c r="A1" s="201" t="s">
        <v>11591</v>
      </c>
      <c r="B1" s="12"/>
      <c r="C1" s="12"/>
      <c r="D1" s="12"/>
      <c r="E1" s="12"/>
      <c r="F1" s="12"/>
      <c r="G1" s="78"/>
      <c r="H1" s="13"/>
    </row>
    <row r="2" spans="1:8" x14ac:dyDescent="0.25">
      <c r="A2" s="14"/>
      <c r="B2" s="12"/>
      <c r="C2" s="12"/>
      <c r="D2" s="12"/>
      <c r="E2" s="12"/>
      <c r="F2" s="12"/>
      <c r="G2" s="78"/>
      <c r="H2" s="13"/>
    </row>
    <row r="3" spans="1:8" ht="20.399999999999999" x14ac:dyDescent="0.25">
      <c r="A3" s="90" t="s">
        <v>11565</v>
      </c>
      <c r="B3" s="91" t="s">
        <v>11553</v>
      </c>
      <c r="C3" s="90" t="s">
        <v>11552</v>
      </c>
      <c r="D3" s="90" t="s">
        <v>11551</v>
      </c>
      <c r="E3" s="92" t="s">
        <v>11550</v>
      </c>
      <c r="F3" s="90" t="s">
        <v>11549</v>
      </c>
      <c r="G3" s="90" t="s">
        <v>11548</v>
      </c>
      <c r="H3" s="93" t="s">
        <v>11547</v>
      </c>
    </row>
    <row r="4" spans="1:8" x14ac:dyDescent="0.25">
      <c r="A4" s="94"/>
      <c r="B4" s="95"/>
      <c r="C4" s="96"/>
      <c r="D4" s="96"/>
      <c r="E4" s="97"/>
      <c r="F4" s="96"/>
      <c r="G4" s="96"/>
      <c r="H4" s="98"/>
    </row>
    <row r="5" spans="1:8" ht="75" customHeight="1" x14ac:dyDescent="0.3">
      <c r="A5" s="62" t="s">
        <v>11546</v>
      </c>
      <c r="B5" s="59" t="s">
        <v>11545</v>
      </c>
      <c r="C5" s="61" t="s">
        <v>11544</v>
      </c>
      <c r="D5" s="59">
        <v>4540640</v>
      </c>
      <c r="E5" s="63"/>
      <c r="F5" s="89" t="s">
        <v>11564</v>
      </c>
      <c r="G5" s="79" t="s">
        <v>10816</v>
      </c>
      <c r="H5" s="60">
        <v>1</v>
      </c>
    </row>
    <row r="6" spans="1:8" ht="75" customHeight="1" x14ac:dyDescent="0.3">
      <c r="A6" s="49" t="s">
        <v>11543</v>
      </c>
      <c r="B6" s="21" t="s">
        <v>11538</v>
      </c>
      <c r="C6" s="48" t="s">
        <v>11532</v>
      </c>
      <c r="D6" s="21" t="s">
        <v>11531</v>
      </c>
      <c r="E6" s="64" t="s">
        <v>11542</v>
      </c>
      <c r="F6" s="16" t="s">
        <v>11564</v>
      </c>
      <c r="G6" s="80" t="s">
        <v>10816</v>
      </c>
      <c r="H6" s="19">
        <v>1</v>
      </c>
    </row>
    <row r="7" spans="1:8" ht="75" customHeight="1" x14ac:dyDescent="0.3">
      <c r="A7" s="50" t="s">
        <v>11541</v>
      </c>
      <c r="B7" s="21" t="s">
        <v>11474</v>
      </c>
      <c r="C7" s="48" t="s">
        <v>11476</v>
      </c>
      <c r="D7" s="21" t="s">
        <v>11475</v>
      </c>
      <c r="E7" s="65" t="s">
        <v>10928</v>
      </c>
      <c r="F7" s="21" t="s">
        <v>10969</v>
      </c>
      <c r="G7" s="80" t="s">
        <v>11540</v>
      </c>
      <c r="H7" s="19">
        <v>1</v>
      </c>
    </row>
    <row r="8" spans="1:8" ht="75" customHeight="1" x14ac:dyDescent="0.3">
      <c r="A8" s="50" t="s">
        <v>11539</v>
      </c>
      <c r="B8" s="21" t="s">
        <v>11538</v>
      </c>
      <c r="C8" s="48" t="s">
        <v>11537</v>
      </c>
      <c r="D8" s="21" t="s">
        <v>11536</v>
      </c>
      <c r="E8" s="65" t="s">
        <v>11535</v>
      </c>
      <c r="F8" s="16" t="s">
        <v>11564</v>
      </c>
      <c r="G8" s="80" t="s">
        <v>10816</v>
      </c>
      <c r="H8" s="19">
        <v>2</v>
      </c>
    </row>
    <row r="9" spans="1:8" ht="75" customHeight="1" x14ac:dyDescent="0.3">
      <c r="A9" s="49" t="s">
        <v>11534</v>
      </c>
      <c r="B9" s="21" t="s">
        <v>11533</v>
      </c>
      <c r="C9" s="48" t="s">
        <v>11532</v>
      </c>
      <c r="D9" s="21" t="s">
        <v>11531</v>
      </c>
      <c r="E9" s="65" t="s">
        <v>11530</v>
      </c>
      <c r="F9" s="16" t="s">
        <v>11564</v>
      </c>
      <c r="G9" s="80" t="s">
        <v>10816</v>
      </c>
      <c r="H9" s="19">
        <v>1</v>
      </c>
    </row>
    <row r="10" spans="1:8" ht="75" customHeight="1" x14ac:dyDescent="0.3">
      <c r="A10" s="50" t="s">
        <v>11529</v>
      </c>
      <c r="B10" s="21" t="s">
        <v>11482</v>
      </c>
      <c r="C10" s="48" t="s">
        <v>8244</v>
      </c>
      <c r="D10" s="21" t="s">
        <v>8243</v>
      </c>
      <c r="E10" s="65" t="s">
        <v>11528</v>
      </c>
      <c r="F10" s="16" t="s">
        <v>11564</v>
      </c>
      <c r="G10" s="80" t="s">
        <v>10816</v>
      </c>
      <c r="H10" s="19">
        <v>1</v>
      </c>
    </row>
    <row r="11" spans="1:8" ht="75" customHeight="1" x14ac:dyDescent="0.3">
      <c r="A11" s="50" t="s">
        <v>11527</v>
      </c>
      <c r="B11" s="21" t="s">
        <v>11526</v>
      </c>
      <c r="C11" s="48" t="s">
        <v>11525</v>
      </c>
      <c r="D11" s="21" t="s">
        <v>11524</v>
      </c>
      <c r="E11" s="65">
        <v>16041</v>
      </c>
      <c r="F11" s="21" t="s">
        <v>10969</v>
      </c>
      <c r="G11" s="80" t="s">
        <v>10968</v>
      </c>
      <c r="H11" s="19">
        <v>1</v>
      </c>
    </row>
    <row r="12" spans="1:8" ht="75" customHeight="1" x14ac:dyDescent="0.3">
      <c r="A12" s="50" t="s">
        <v>11523</v>
      </c>
      <c r="B12" s="21" t="s">
        <v>11521</v>
      </c>
      <c r="C12" s="48" t="s">
        <v>11520</v>
      </c>
      <c r="D12" s="21" t="s">
        <v>11519</v>
      </c>
      <c r="E12" s="65"/>
      <c r="F12" s="16" t="s">
        <v>11564</v>
      </c>
      <c r="G12" s="80" t="s">
        <v>10816</v>
      </c>
      <c r="H12" s="19">
        <v>1</v>
      </c>
    </row>
    <row r="13" spans="1:8" ht="75" customHeight="1" x14ac:dyDescent="0.3">
      <c r="A13" s="49" t="s">
        <v>11522</v>
      </c>
      <c r="B13" s="21" t="s">
        <v>11521</v>
      </c>
      <c r="C13" s="48" t="s">
        <v>11520</v>
      </c>
      <c r="D13" s="21" t="s">
        <v>11519</v>
      </c>
      <c r="E13" s="65"/>
      <c r="F13" s="16" t="s">
        <v>11564</v>
      </c>
      <c r="G13" s="80" t="s">
        <v>10816</v>
      </c>
      <c r="H13" s="19">
        <v>1</v>
      </c>
    </row>
    <row r="14" spans="1:8" ht="75" customHeight="1" x14ac:dyDescent="0.3">
      <c r="A14" s="50" t="s">
        <v>11518</v>
      </c>
      <c r="B14" s="21" t="s">
        <v>10965</v>
      </c>
      <c r="C14" s="48" t="s">
        <v>11517</v>
      </c>
      <c r="D14" s="21" t="s">
        <v>11516</v>
      </c>
      <c r="E14" s="65"/>
      <c r="F14" s="16" t="s">
        <v>11564</v>
      </c>
      <c r="G14" s="80" t="s">
        <v>10816</v>
      </c>
      <c r="H14" s="19">
        <v>1</v>
      </c>
    </row>
    <row r="15" spans="1:8" ht="75" customHeight="1" x14ac:dyDescent="0.3">
      <c r="A15" s="49" t="s">
        <v>11515</v>
      </c>
      <c r="B15" s="21" t="s">
        <v>10965</v>
      </c>
      <c r="C15" s="48" t="s">
        <v>11514</v>
      </c>
      <c r="D15" s="21" t="s">
        <v>11513</v>
      </c>
      <c r="E15" s="65"/>
      <c r="F15" s="16" t="s">
        <v>11564</v>
      </c>
      <c r="G15" s="80" t="s">
        <v>10816</v>
      </c>
      <c r="H15" s="19">
        <v>1</v>
      </c>
    </row>
    <row r="16" spans="1:8" ht="75" customHeight="1" x14ac:dyDescent="0.3">
      <c r="A16" s="50" t="s">
        <v>11512</v>
      </c>
      <c r="B16" s="21" t="s">
        <v>11223</v>
      </c>
      <c r="C16" s="48" t="s">
        <v>11511</v>
      </c>
      <c r="D16" s="21" t="s">
        <v>11510</v>
      </c>
      <c r="E16" s="65"/>
      <c r="F16" s="21" t="s">
        <v>10969</v>
      </c>
      <c r="G16" s="80" t="s">
        <v>10968</v>
      </c>
      <c r="H16" s="19">
        <v>1</v>
      </c>
    </row>
    <row r="17" spans="1:8" ht="75" customHeight="1" x14ac:dyDescent="0.3">
      <c r="A17" s="49" t="s">
        <v>11509</v>
      </c>
      <c r="B17" s="21" t="s">
        <v>11508</v>
      </c>
      <c r="C17" s="48" t="s">
        <v>11507</v>
      </c>
      <c r="D17" s="21" t="s">
        <v>11506</v>
      </c>
      <c r="E17" s="65"/>
      <c r="F17" s="16" t="s">
        <v>11564</v>
      </c>
      <c r="G17" s="80" t="s">
        <v>10816</v>
      </c>
      <c r="H17" s="19">
        <v>1</v>
      </c>
    </row>
    <row r="18" spans="1:8" ht="75" customHeight="1" x14ac:dyDescent="0.3">
      <c r="A18" s="50" t="s">
        <v>11505</v>
      </c>
      <c r="B18" s="21" t="s">
        <v>10965</v>
      </c>
      <c r="C18" s="48" t="s">
        <v>11504</v>
      </c>
      <c r="D18" s="21" t="s">
        <v>11503</v>
      </c>
      <c r="E18" s="65"/>
      <c r="F18" s="16" t="s">
        <v>11564</v>
      </c>
      <c r="G18" s="80" t="s">
        <v>10816</v>
      </c>
      <c r="H18" s="19">
        <v>1</v>
      </c>
    </row>
    <row r="19" spans="1:8" ht="75" customHeight="1" x14ac:dyDescent="0.3">
      <c r="A19" s="49" t="s">
        <v>11502</v>
      </c>
      <c r="B19" s="21" t="s">
        <v>10965</v>
      </c>
      <c r="C19" s="48" t="s">
        <v>11501</v>
      </c>
      <c r="D19" s="21" t="s">
        <v>11500</v>
      </c>
      <c r="E19" s="65"/>
      <c r="F19" s="16" t="s">
        <v>11564</v>
      </c>
      <c r="G19" s="80" t="s">
        <v>10816</v>
      </c>
      <c r="H19" s="19">
        <v>1</v>
      </c>
    </row>
    <row r="20" spans="1:8" ht="75" customHeight="1" x14ac:dyDescent="0.3">
      <c r="A20" s="50" t="s">
        <v>11499</v>
      </c>
      <c r="B20" s="21" t="s">
        <v>11498</v>
      </c>
      <c r="C20" s="48" t="s">
        <v>2308</v>
      </c>
      <c r="D20" s="21" t="s">
        <v>2307</v>
      </c>
      <c r="E20" s="65"/>
      <c r="F20" s="21" t="s">
        <v>10969</v>
      </c>
      <c r="G20" s="80" t="s">
        <v>10816</v>
      </c>
      <c r="H20" s="19">
        <v>4</v>
      </c>
    </row>
    <row r="21" spans="1:8" ht="75" customHeight="1" x14ac:dyDescent="0.3">
      <c r="A21" s="50" t="s">
        <v>11497</v>
      </c>
      <c r="B21" s="21" t="s">
        <v>11496</v>
      </c>
      <c r="C21" s="48" t="s">
        <v>11495</v>
      </c>
      <c r="D21" s="21" t="s">
        <v>11494</v>
      </c>
      <c r="E21" s="65"/>
      <c r="F21" s="16" t="s">
        <v>11564</v>
      </c>
      <c r="G21" s="80" t="s">
        <v>10816</v>
      </c>
      <c r="H21" s="19">
        <v>1</v>
      </c>
    </row>
    <row r="22" spans="1:8" ht="75" customHeight="1" x14ac:dyDescent="0.3">
      <c r="A22" s="49" t="s">
        <v>11493</v>
      </c>
      <c r="B22" s="21" t="s">
        <v>10993</v>
      </c>
      <c r="C22" s="48" t="s">
        <v>11492</v>
      </c>
      <c r="D22" s="21">
        <v>67944</v>
      </c>
      <c r="E22" s="65"/>
      <c r="F22" s="16" t="s">
        <v>11564</v>
      </c>
      <c r="G22" s="80" t="s">
        <v>10816</v>
      </c>
      <c r="H22" s="19">
        <v>1</v>
      </c>
    </row>
    <row r="23" spans="1:8" ht="75" customHeight="1" x14ac:dyDescent="0.3">
      <c r="A23" s="50" t="s">
        <v>11491</v>
      </c>
      <c r="B23" s="21" t="s">
        <v>11226</v>
      </c>
      <c r="C23" s="48" t="s">
        <v>11490</v>
      </c>
      <c r="D23" s="21" t="s">
        <v>11489</v>
      </c>
      <c r="E23" s="66"/>
      <c r="F23" s="16" t="s">
        <v>11564</v>
      </c>
      <c r="G23" s="80" t="s">
        <v>10816</v>
      </c>
      <c r="H23" s="19">
        <v>1</v>
      </c>
    </row>
    <row r="24" spans="1:8" ht="75" customHeight="1" x14ac:dyDescent="0.3">
      <c r="A24" s="49" t="s">
        <v>11488</v>
      </c>
      <c r="B24" s="21" t="s">
        <v>11487</v>
      </c>
      <c r="C24" s="48" t="s">
        <v>8161</v>
      </c>
      <c r="D24" s="21" t="s">
        <v>11486</v>
      </c>
      <c r="E24" s="65"/>
      <c r="F24" s="16" t="s">
        <v>11564</v>
      </c>
      <c r="G24" s="80" t="s">
        <v>10816</v>
      </c>
      <c r="H24" s="19">
        <v>1</v>
      </c>
    </row>
    <row r="25" spans="1:8" ht="75" customHeight="1" x14ac:dyDescent="0.3">
      <c r="A25" s="50" t="s">
        <v>11485</v>
      </c>
      <c r="B25" s="21" t="s">
        <v>11107</v>
      </c>
      <c r="C25" s="48" t="s">
        <v>11484</v>
      </c>
      <c r="D25" s="21">
        <v>38500085</v>
      </c>
      <c r="E25" s="65"/>
      <c r="F25" s="16" t="s">
        <v>11564</v>
      </c>
      <c r="G25" s="80" t="s">
        <v>10816</v>
      </c>
      <c r="H25" s="19">
        <v>1</v>
      </c>
    </row>
    <row r="26" spans="1:8" ht="75" customHeight="1" x14ac:dyDescent="0.3">
      <c r="A26" s="49" t="s">
        <v>11483</v>
      </c>
      <c r="B26" s="21" t="s">
        <v>11482</v>
      </c>
      <c r="C26" s="48" t="s">
        <v>8250</v>
      </c>
      <c r="D26" s="21" t="s">
        <v>11481</v>
      </c>
      <c r="E26" s="65"/>
      <c r="F26" s="16" t="s">
        <v>11564</v>
      </c>
      <c r="G26" s="80" t="s">
        <v>10816</v>
      </c>
      <c r="H26" s="19">
        <v>1</v>
      </c>
    </row>
    <row r="27" spans="1:8" ht="75" customHeight="1" x14ac:dyDescent="0.3">
      <c r="A27" s="50" t="s">
        <v>11480</v>
      </c>
      <c r="B27" s="21" t="s">
        <v>11472</v>
      </c>
      <c r="C27" s="48" t="s">
        <v>11479</v>
      </c>
      <c r="D27" s="21" t="s">
        <v>3761</v>
      </c>
      <c r="E27" s="65"/>
      <c r="F27" s="16" t="s">
        <v>11564</v>
      </c>
      <c r="G27" s="80" t="s">
        <v>10816</v>
      </c>
      <c r="H27" s="19">
        <v>4</v>
      </c>
    </row>
    <row r="28" spans="1:8" ht="75" customHeight="1" x14ac:dyDescent="0.3">
      <c r="A28" s="49" t="s">
        <v>11478</v>
      </c>
      <c r="B28" s="21" t="s">
        <v>11474</v>
      </c>
      <c r="C28" s="48" t="s">
        <v>11476</v>
      </c>
      <c r="D28" s="21" t="s">
        <v>11475</v>
      </c>
      <c r="E28" s="65"/>
      <c r="F28" s="16" t="s">
        <v>11564</v>
      </c>
      <c r="G28" s="80" t="s">
        <v>10958</v>
      </c>
      <c r="H28" s="19">
        <v>1</v>
      </c>
    </row>
    <row r="29" spans="1:8" ht="75" customHeight="1" x14ac:dyDescent="0.3">
      <c r="A29" s="50" t="s">
        <v>11477</v>
      </c>
      <c r="B29" s="21" t="s">
        <v>11474</v>
      </c>
      <c r="C29" s="48" t="s">
        <v>11476</v>
      </c>
      <c r="D29" s="21" t="s">
        <v>11475</v>
      </c>
      <c r="E29" s="65"/>
      <c r="F29" s="16" t="s">
        <v>11564</v>
      </c>
      <c r="G29" s="80" t="s">
        <v>10958</v>
      </c>
      <c r="H29" s="19">
        <v>1</v>
      </c>
    </row>
    <row r="30" spans="1:8" ht="75" customHeight="1" x14ac:dyDescent="0.3">
      <c r="A30" s="49" t="s">
        <v>11473</v>
      </c>
      <c r="B30" s="21" t="s">
        <v>11472</v>
      </c>
      <c r="C30" s="48" t="s">
        <v>11471</v>
      </c>
      <c r="D30" s="21" t="s">
        <v>11470</v>
      </c>
      <c r="E30" s="65"/>
      <c r="F30" s="16" t="s">
        <v>11564</v>
      </c>
      <c r="G30" s="80" t="s">
        <v>10816</v>
      </c>
      <c r="H30" s="19">
        <v>1</v>
      </c>
    </row>
    <row r="31" spans="1:8" ht="75" customHeight="1" x14ac:dyDescent="0.3">
      <c r="A31" s="49" t="s">
        <v>11469</v>
      </c>
      <c r="B31" s="21" t="s">
        <v>11468</v>
      </c>
      <c r="C31" s="48" t="s">
        <v>11467</v>
      </c>
      <c r="D31" s="21" t="s">
        <v>11466</v>
      </c>
      <c r="E31" s="65"/>
      <c r="F31" s="16" t="s">
        <v>11564</v>
      </c>
      <c r="G31" s="80" t="s">
        <v>10816</v>
      </c>
      <c r="H31" s="19">
        <v>1</v>
      </c>
    </row>
    <row r="32" spans="1:8" ht="75" customHeight="1" x14ac:dyDescent="0.3">
      <c r="A32" s="50" t="s">
        <v>11465</v>
      </c>
      <c r="B32" s="21" t="s">
        <v>11372</v>
      </c>
      <c r="C32" s="48" t="s">
        <v>11464</v>
      </c>
      <c r="D32" s="21" t="s">
        <v>11463</v>
      </c>
      <c r="E32" s="65"/>
      <c r="F32" s="21" t="s">
        <v>10969</v>
      </c>
      <c r="G32" s="80" t="s">
        <v>10958</v>
      </c>
      <c r="H32" s="19">
        <v>1</v>
      </c>
    </row>
    <row r="33" spans="1:8" ht="75" customHeight="1" x14ac:dyDescent="0.3">
      <c r="A33" s="49" t="s">
        <v>11462</v>
      </c>
      <c r="B33" s="21" t="s">
        <v>11459</v>
      </c>
      <c r="C33" s="48" t="s">
        <v>11461</v>
      </c>
      <c r="D33" s="21" t="s">
        <v>11460</v>
      </c>
      <c r="E33" s="65"/>
      <c r="F33" s="16" t="s">
        <v>11564</v>
      </c>
      <c r="G33" s="80" t="s">
        <v>10816</v>
      </c>
      <c r="H33" s="19">
        <v>1</v>
      </c>
    </row>
    <row r="34" spans="1:8" ht="75" customHeight="1" x14ac:dyDescent="0.3">
      <c r="A34" s="49" t="s">
        <v>11458</v>
      </c>
      <c r="B34" s="21" t="s">
        <v>11455</v>
      </c>
      <c r="C34" s="48" t="s">
        <v>11454</v>
      </c>
      <c r="D34" s="21" t="s">
        <v>11457</v>
      </c>
      <c r="E34" s="65"/>
      <c r="F34" s="16" t="s">
        <v>11564</v>
      </c>
      <c r="G34" s="80" t="s">
        <v>10816</v>
      </c>
      <c r="H34" s="19">
        <v>1</v>
      </c>
    </row>
    <row r="35" spans="1:8" ht="75" customHeight="1" x14ac:dyDescent="0.3">
      <c r="A35" s="50" t="s">
        <v>11456</v>
      </c>
      <c r="B35" s="21" t="s">
        <v>11455</v>
      </c>
      <c r="C35" s="48" t="s">
        <v>11454</v>
      </c>
      <c r="D35" s="21">
        <v>17000824</v>
      </c>
      <c r="E35" s="65"/>
      <c r="F35" s="16" t="s">
        <v>11564</v>
      </c>
      <c r="G35" s="80" t="s">
        <v>10816</v>
      </c>
      <c r="H35" s="19">
        <v>1</v>
      </c>
    </row>
    <row r="36" spans="1:8" ht="75" customHeight="1" x14ac:dyDescent="0.3">
      <c r="A36" s="49" t="s">
        <v>11453</v>
      </c>
      <c r="B36" s="21" t="s">
        <v>11452</v>
      </c>
      <c r="C36" s="48" t="s">
        <v>11451</v>
      </c>
      <c r="D36" s="21" t="s">
        <v>11450</v>
      </c>
      <c r="E36" s="66"/>
      <c r="F36" s="16" t="s">
        <v>11564</v>
      </c>
      <c r="G36" s="80" t="s">
        <v>10968</v>
      </c>
      <c r="H36" s="19">
        <v>1</v>
      </c>
    </row>
    <row r="37" spans="1:8" ht="75" customHeight="1" x14ac:dyDescent="0.3">
      <c r="A37" s="50" t="s">
        <v>11449</v>
      </c>
      <c r="B37" s="21" t="s">
        <v>11430</v>
      </c>
      <c r="C37" s="48" t="s">
        <v>11429</v>
      </c>
      <c r="D37" s="21" t="s">
        <v>11428</v>
      </c>
      <c r="E37" s="65">
        <v>3792</v>
      </c>
      <c r="F37" s="16" t="s">
        <v>11564</v>
      </c>
      <c r="G37" s="80" t="s">
        <v>10816</v>
      </c>
      <c r="H37" s="19">
        <v>1</v>
      </c>
    </row>
    <row r="38" spans="1:8" ht="75" customHeight="1" x14ac:dyDescent="0.3">
      <c r="A38" s="49" t="s">
        <v>11448</v>
      </c>
      <c r="B38" s="21" t="s">
        <v>11430</v>
      </c>
      <c r="C38" s="48" t="s">
        <v>11429</v>
      </c>
      <c r="D38" s="21" t="s">
        <v>11428</v>
      </c>
      <c r="E38" s="65"/>
      <c r="F38" s="16" t="s">
        <v>11564</v>
      </c>
      <c r="G38" s="80" t="s">
        <v>10816</v>
      </c>
      <c r="H38" s="19">
        <v>1</v>
      </c>
    </row>
    <row r="39" spans="1:8" ht="75" customHeight="1" x14ac:dyDescent="0.3">
      <c r="A39" s="50" t="s">
        <v>11447</v>
      </c>
      <c r="B39" s="21" t="s">
        <v>11430</v>
      </c>
      <c r="C39" s="48" t="s">
        <v>11429</v>
      </c>
      <c r="D39" s="21" t="s">
        <v>11428</v>
      </c>
      <c r="E39" s="65"/>
      <c r="F39" s="16" t="s">
        <v>11564</v>
      </c>
      <c r="G39" s="80" t="s">
        <v>10816</v>
      </c>
      <c r="H39" s="19">
        <v>1</v>
      </c>
    </row>
    <row r="40" spans="1:8" ht="75" customHeight="1" x14ac:dyDescent="0.3">
      <c r="A40" s="49" t="s">
        <v>11446</v>
      </c>
      <c r="B40" s="21" t="s">
        <v>11430</v>
      </c>
      <c r="C40" s="48" t="s">
        <v>11429</v>
      </c>
      <c r="D40" s="21" t="s">
        <v>11428</v>
      </c>
      <c r="E40" s="65"/>
      <c r="F40" s="16" t="s">
        <v>11564</v>
      </c>
      <c r="G40" s="80" t="s">
        <v>10816</v>
      </c>
      <c r="H40" s="19">
        <v>1</v>
      </c>
    </row>
    <row r="41" spans="1:8" ht="75" customHeight="1" x14ac:dyDescent="0.3">
      <c r="A41" s="50" t="s">
        <v>11445</v>
      </c>
      <c r="B41" s="21" t="s">
        <v>11128</v>
      </c>
      <c r="C41" s="48" t="s">
        <v>11444</v>
      </c>
      <c r="D41" s="21" t="s">
        <v>11443</v>
      </c>
      <c r="E41" s="65"/>
      <c r="F41" s="16" t="s">
        <v>11564</v>
      </c>
      <c r="G41" s="80" t="s">
        <v>10816</v>
      </c>
      <c r="H41" s="19">
        <v>1</v>
      </c>
    </row>
    <row r="42" spans="1:8" ht="75" customHeight="1" x14ac:dyDescent="0.3">
      <c r="A42" s="49" t="s">
        <v>11442</v>
      </c>
      <c r="B42" s="21" t="s">
        <v>11223</v>
      </c>
      <c r="C42" s="48" t="s">
        <v>11441</v>
      </c>
      <c r="D42" s="21" t="s">
        <v>11440</v>
      </c>
      <c r="E42" s="65"/>
      <c r="F42" s="21" t="s">
        <v>10969</v>
      </c>
      <c r="G42" s="80" t="s">
        <v>11439</v>
      </c>
      <c r="H42" s="19">
        <v>1</v>
      </c>
    </row>
    <row r="43" spans="1:8" ht="75" customHeight="1" x14ac:dyDescent="0.3">
      <c r="A43" s="49" t="s">
        <v>11438</v>
      </c>
      <c r="B43" s="21" t="s">
        <v>11437</v>
      </c>
      <c r="C43" s="48" t="s">
        <v>11436</v>
      </c>
      <c r="D43" s="21" t="s">
        <v>11433</v>
      </c>
      <c r="E43" s="65"/>
      <c r="F43" s="21" t="s">
        <v>10969</v>
      </c>
      <c r="G43" s="80" t="s">
        <v>10968</v>
      </c>
      <c r="H43" s="19">
        <v>1</v>
      </c>
    </row>
    <row r="44" spans="1:8" ht="75" customHeight="1" x14ac:dyDescent="0.3">
      <c r="A44" s="50" t="s">
        <v>11435</v>
      </c>
      <c r="B44" s="21" t="s">
        <v>11323</v>
      </c>
      <c r="C44" s="48" t="s">
        <v>11434</v>
      </c>
      <c r="D44" s="21" t="s">
        <v>11433</v>
      </c>
      <c r="E44" s="65"/>
      <c r="F44" s="21" t="s">
        <v>10969</v>
      </c>
      <c r="G44" s="80" t="s">
        <v>10968</v>
      </c>
      <c r="H44" s="19">
        <v>1</v>
      </c>
    </row>
    <row r="45" spans="1:8" ht="75" customHeight="1" x14ac:dyDescent="0.25">
      <c r="A45" s="55" t="s">
        <v>11432</v>
      </c>
      <c r="B45" s="36" t="s">
        <v>11430</v>
      </c>
      <c r="C45" s="58" t="s">
        <v>11429</v>
      </c>
      <c r="D45" s="36" t="s">
        <v>11428</v>
      </c>
      <c r="E45" s="67"/>
      <c r="F45" s="38" t="s">
        <v>11564</v>
      </c>
      <c r="G45" s="81" t="s">
        <v>10816</v>
      </c>
      <c r="H45" s="37">
        <v>2</v>
      </c>
    </row>
    <row r="46" spans="1:8" ht="75" customHeight="1" x14ac:dyDescent="0.3">
      <c r="A46" s="50" t="s">
        <v>11431</v>
      </c>
      <c r="B46" s="21" t="s">
        <v>11430</v>
      </c>
      <c r="C46" s="48" t="s">
        <v>11429</v>
      </c>
      <c r="D46" s="21" t="s">
        <v>11428</v>
      </c>
      <c r="E46" s="65"/>
      <c r="F46" s="16" t="s">
        <v>11564</v>
      </c>
      <c r="G46" s="80" t="s">
        <v>10816</v>
      </c>
      <c r="H46" s="19">
        <v>1</v>
      </c>
    </row>
    <row r="47" spans="1:8" ht="75" customHeight="1" x14ac:dyDescent="0.25">
      <c r="A47" s="49" t="s">
        <v>11427</v>
      </c>
      <c r="B47" s="56" t="s">
        <v>11426</v>
      </c>
      <c r="C47" s="56" t="s">
        <v>11425</v>
      </c>
      <c r="D47" s="56" t="s">
        <v>11424</v>
      </c>
      <c r="E47" s="68"/>
      <c r="F47" s="16" t="s">
        <v>11564</v>
      </c>
      <c r="G47" s="82" t="s">
        <v>10968</v>
      </c>
      <c r="H47" s="57">
        <v>1</v>
      </c>
    </row>
    <row r="48" spans="1:8" ht="75" customHeight="1" x14ac:dyDescent="0.25">
      <c r="A48" s="55" t="s">
        <v>11423</v>
      </c>
      <c r="B48" s="36" t="s">
        <v>10965</v>
      </c>
      <c r="C48" s="36" t="s">
        <v>11422</v>
      </c>
      <c r="D48" s="36" t="s">
        <v>11421</v>
      </c>
      <c r="E48" s="67"/>
      <c r="F48" s="38" t="s">
        <v>10969</v>
      </c>
      <c r="G48" s="81" t="s">
        <v>10958</v>
      </c>
      <c r="H48" s="37">
        <v>1</v>
      </c>
    </row>
    <row r="49" spans="1:8" ht="75" customHeight="1" x14ac:dyDescent="0.3">
      <c r="A49" s="50" t="s">
        <v>11420</v>
      </c>
      <c r="B49" s="21" t="s">
        <v>11419</v>
      </c>
      <c r="C49" s="21" t="s">
        <v>11418</v>
      </c>
      <c r="D49" s="21" t="s">
        <v>11417</v>
      </c>
      <c r="E49" s="65"/>
      <c r="F49" s="21" t="s">
        <v>10817</v>
      </c>
      <c r="G49" s="80" t="s">
        <v>10816</v>
      </c>
      <c r="H49" s="19">
        <v>5</v>
      </c>
    </row>
    <row r="50" spans="1:8" ht="75" customHeight="1" x14ac:dyDescent="0.3">
      <c r="A50" s="49" t="s">
        <v>11416</v>
      </c>
      <c r="B50" s="21" t="s">
        <v>11372</v>
      </c>
      <c r="C50" s="21" t="s">
        <v>11415</v>
      </c>
      <c r="D50" s="21" t="s">
        <v>11414</v>
      </c>
      <c r="E50" s="65"/>
      <c r="F50" s="16" t="s">
        <v>11564</v>
      </c>
      <c r="G50" s="80" t="s">
        <v>10816</v>
      </c>
      <c r="H50" s="19">
        <v>1</v>
      </c>
    </row>
    <row r="51" spans="1:8" ht="75" customHeight="1" x14ac:dyDescent="0.3">
      <c r="A51" s="50" t="s">
        <v>11413</v>
      </c>
      <c r="B51" s="21" t="s">
        <v>10965</v>
      </c>
      <c r="C51" s="21" t="s">
        <v>11412</v>
      </c>
      <c r="D51" s="21" t="s">
        <v>11411</v>
      </c>
      <c r="E51" s="65"/>
      <c r="F51" s="29" t="s">
        <v>10969</v>
      </c>
      <c r="G51" s="80"/>
      <c r="H51" s="19">
        <v>5</v>
      </c>
    </row>
    <row r="52" spans="1:8" ht="75" customHeight="1" x14ac:dyDescent="0.3">
      <c r="A52" s="50" t="s">
        <v>11410</v>
      </c>
      <c r="B52" s="21" t="s">
        <v>10965</v>
      </c>
      <c r="C52" s="21" t="s">
        <v>11409</v>
      </c>
      <c r="D52" s="21" t="s">
        <v>11408</v>
      </c>
      <c r="E52" s="65"/>
      <c r="F52" s="21" t="s">
        <v>10969</v>
      </c>
      <c r="G52" s="80"/>
      <c r="H52" s="19">
        <v>5</v>
      </c>
    </row>
    <row r="53" spans="1:8" ht="75" customHeight="1" x14ac:dyDescent="0.3">
      <c r="A53" s="49" t="s">
        <v>11407</v>
      </c>
      <c r="B53" s="21" t="s">
        <v>10965</v>
      </c>
      <c r="C53" s="21" t="s">
        <v>11406</v>
      </c>
      <c r="D53" s="21" t="s">
        <v>11405</v>
      </c>
      <c r="E53" s="65"/>
      <c r="F53" s="21" t="s">
        <v>10969</v>
      </c>
      <c r="G53" s="80" t="s">
        <v>10958</v>
      </c>
      <c r="H53" s="19">
        <v>3</v>
      </c>
    </row>
    <row r="54" spans="1:8" ht="75" customHeight="1" x14ac:dyDescent="0.3">
      <c r="A54" s="50" t="s">
        <v>11404</v>
      </c>
      <c r="B54" s="21" t="s">
        <v>10965</v>
      </c>
      <c r="C54" s="21" t="s">
        <v>11403</v>
      </c>
      <c r="D54" s="21" t="s">
        <v>11402</v>
      </c>
      <c r="E54" s="65"/>
      <c r="F54" s="21" t="s">
        <v>10969</v>
      </c>
      <c r="G54" s="80" t="s">
        <v>10958</v>
      </c>
      <c r="H54" s="19">
        <v>2</v>
      </c>
    </row>
    <row r="55" spans="1:8" ht="75" customHeight="1" x14ac:dyDescent="0.3">
      <c r="A55" s="49" t="s">
        <v>11401</v>
      </c>
      <c r="B55" s="21" t="s">
        <v>10965</v>
      </c>
      <c r="C55" s="21" t="s">
        <v>11400</v>
      </c>
      <c r="D55" s="21" t="s">
        <v>11399</v>
      </c>
      <c r="E55" s="65"/>
      <c r="F55" s="21" t="s">
        <v>10969</v>
      </c>
      <c r="G55" s="80" t="s">
        <v>10958</v>
      </c>
      <c r="H55" s="19">
        <v>2</v>
      </c>
    </row>
    <row r="56" spans="1:8" ht="75" customHeight="1" x14ac:dyDescent="0.3">
      <c r="A56" s="50" t="s">
        <v>11398</v>
      </c>
      <c r="B56" s="21" t="s">
        <v>10965</v>
      </c>
      <c r="C56" s="21" t="s">
        <v>11397</v>
      </c>
      <c r="D56" s="21" t="s">
        <v>11396</v>
      </c>
      <c r="E56" s="65"/>
      <c r="F56" s="21" t="s">
        <v>10969</v>
      </c>
      <c r="G56" s="80" t="s">
        <v>10958</v>
      </c>
      <c r="H56" s="19">
        <v>1</v>
      </c>
    </row>
    <row r="57" spans="1:8" ht="75" customHeight="1" x14ac:dyDescent="0.3">
      <c r="A57" s="50" t="s">
        <v>11395</v>
      </c>
      <c r="B57" s="21" t="s">
        <v>11340</v>
      </c>
      <c r="C57" s="21" t="s">
        <v>11394</v>
      </c>
      <c r="D57" s="21" t="s">
        <v>11338</v>
      </c>
      <c r="E57" s="65"/>
      <c r="F57" s="21" t="s">
        <v>10969</v>
      </c>
      <c r="G57" s="80" t="s">
        <v>10816</v>
      </c>
      <c r="H57" s="19">
        <v>5</v>
      </c>
    </row>
    <row r="58" spans="1:8" ht="75" customHeight="1" x14ac:dyDescent="0.3">
      <c r="A58" s="49" t="s">
        <v>11393</v>
      </c>
      <c r="B58" s="21" t="s">
        <v>11392</v>
      </c>
      <c r="C58" s="21" t="s">
        <v>11391</v>
      </c>
      <c r="D58" s="21" t="s">
        <v>11390</v>
      </c>
      <c r="E58" s="65"/>
      <c r="F58" s="21" t="s">
        <v>10969</v>
      </c>
      <c r="G58" s="80" t="s">
        <v>10816</v>
      </c>
      <c r="H58" s="19">
        <v>1</v>
      </c>
    </row>
    <row r="59" spans="1:8" ht="75" customHeight="1" x14ac:dyDescent="0.3">
      <c r="A59" s="54" t="s">
        <v>11389</v>
      </c>
      <c r="B59" s="21" t="s">
        <v>11372</v>
      </c>
      <c r="C59" s="21" t="s">
        <v>11388</v>
      </c>
      <c r="D59" s="21">
        <v>2809818</v>
      </c>
      <c r="E59" s="65"/>
      <c r="F59" s="21" t="s">
        <v>10817</v>
      </c>
      <c r="G59" s="80" t="s">
        <v>10816</v>
      </c>
      <c r="H59" s="19">
        <v>1</v>
      </c>
    </row>
    <row r="60" spans="1:8" ht="75" customHeight="1" x14ac:dyDescent="0.3">
      <c r="A60" s="49" t="s">
        <v>11387</v>
      </c>
      <c r="B60" s="21" t="s">
        <v>11241</v>
      </c>
      <c r="C60" s="21" t="s">
        <v>11386</v>
      </c>
      <c r="D60" s="21" t="s">
        <v>11385</v>
      </c>
      <c r="E60" s="65"/>
      <c r="F60" s="16" t="s">
        <v>11564</v>
      </c>
      <c r="G60" s="80" t="s">
        <v>10816</v>
      </c>
      <c r="H60" s="19">
        <v>1</v>
      </c>
    </row>
    <row r="61" spans="1:8" ht="75" customHeight="1" x14ac:dyDescent="0.3">
      <c r="A61" s="50" t="s">
        <v>11384</v>
      </c>
      <c r="B61" s="21" t="s">
        <v>11383</v>
      </c>
      <c r="C61" s="21" t="s">
        <v>11382</v>
      </c>
      <c r="D61" s="21" t="s">
        <v>11381</v>
      </c>
      <c r="E61" s="65"/>
      <c r="F61" s="16" t="s">
        <v>11564</v>
      </c>
      <c r="G61" s="80" t="s">
        <v>10816</v>
      </c>
      <c r="H61" s="19">
        <v>2</v>
      </c>
    </row>
    <row r="62" spans="1:8" ht="75" customHeight="1" x14ac:dyDescent="0.3">
      <c r="A62" s="49" t="s">
        <v>11380</v>
      </c>
      <c r="B62" s="21" t="s">
        <v>11241</v>
      </c>
      <c r="C62" s="21" t="s">
        <v>11378</v>
      </c>
      <c r="D62" s="21" t="s">
        <v>11377</v>
      </c>
      <c r="E62" s="65"/>
      <c r="F62" s="16" t="s">
        <v>11564</v>
      </c>
      <c r="G62" s="80" t="s">
        <v>10816</v>
      </c>
      <c r="H62" s="19">
        <v>1</v>
      </c>
    </row>
    <row r="63" spans="1:8" ht="75" customHeight="1" x14ac:dyDescent="0.3">
      <c r="A63" s="50" t="s">
        <v>11379</v>
      </c>
      <c r="B63" s="21" t="s">
        <v>11241</v>
      </c>
      <c r="C63" s="21" t="s">
        <v>11378</v>
      </c>
      <c r="D63" s="21" t="s">
        <v>11377</v>
      </c>
      <c r="E63" s="65"/>
      <c r="F63" s="16" t="s">
        <v>11564</v>
      </c>
      <c r="G63" s="80" t="s">
        <v>10816</v>
      </c>
      <c r="H63" s="19">
        <v>1</v>
      </c>
    </row>
    <row r="64" spans="1:8" ht="75" customHeight="1" x14ac:dyDescent="0.3">
      <c r="A64" s="49" t="s">
        <v>11376</v>
      </c>
      <c r="B64" s="21" t="s">
        <v>11241</v>
      </c>
      <c r="C64" s="21" t="s">
        <v>11375</v>
      </c>
      <c r="D64" s="21" t="s">
        <v>11374</v>
      </c>
      <c r="E64" s="65"/>
      <c r="F64" s="16" t="s">
        <v>11564</v>
      </c>
      <c r="G64" s="80" t="s">
        <v>10816</v>
      </c>
      <c r="H64" s="19">
        <v>1</v>
      </c>
    </row>
    <row r="65" spans="1:8" ht="75" customHeight="1" x14ac:dyDescent="0.3">
      <c r="A65" s="50" t="s">
        <v>11373</v>
      </c>
      <c r="B65" s="21" t="s">
        <v>11372</v>
      </c>
      <c r="C65" s="21" t="s">
        <v>11371</v>
      </c>
      <c r="D65" s="21">
        <v>28310</v>
      </c>
      <c r="E65" s="65"/>
      <c r="F65" s="16" t="s">
        <v>11564</v>
      </c>
      <c r="G65" s="80" t="s">
        <v>10816</v>
      </c>
      <c r="H65" s="19">
        <v>1</v>
      </c>
    </row>
    <row r="66" spans="1:8" ht="75" customHeight="1" x14ac:dyDescent="0.3">
      <c r="A66" s="49" t="s">
        <v>11370</v>
      </c>
      <c r="B66" s="21" t="s">
        <v>11226</v>
      </c>
      <c r="C66" s="21" t="s">
        <v>11369</v>
      </c>
      <c r="D66" s="21" t="s">
        <v>11368</v>
      </c>
      <c r="E66" s="65"/>
      <c r="F66" s="16" t="s">
        <v>11564</v>
      </c>
      <c r="G66" s="80" t="s">
        <v>10816</v>
      </c>
      <c r="H66" s="19">
        <v>1</v>
      </c>
    </row>
    <row r="67" spans="1:8" ht="75" customHeight="1" x14ac:dyDescent="0.3">
      <c r="A67" s="50" t="s">
        <v>11367</v>
      </c>
      <c r="B67" s="21" t="s">
        <v>11366</v>
      </c>
      <c r="C67" s="21" t="s">
        <v>11365</v>
      </c>
      <c r="D67" s="21" t="s">
        <v>11364</v>
      </c>
      <c r="E67" s="65"/>
      <c r="F67" s="16" t="s">
        <v>11564</v>
      </c>
      <c r="G67" s="80" t="s">
        <v>10816</v>
      </c>
      <c r="H67" s="19">
        <v>1</v>
      </c>
    </row>
    <row r="68" spans="1:8" ht="75" customHeight="1" x14ac:dyDescent="0.3">
      <c r="A68" s="50" t="s">
        <v>11363</v>
      </c>
      <c r="B68" s="21" t="s">
        <v>11362</v>
      </c>
      <c r="C68" s="21" t="s">
        <v>11361</v>
      </c>
      <c r="D68" s="21" t="s">
        <v>11360</v>
      </c>
      <c r="E68" s="65"/>
      <c r="F68" s="16" t="s">
        <v>11564</v>
      </c>
      <c r="G68" s="80" t="s">
        <v>10816</v>
      </c>
      <c r="H68" s="19">
        <v>1</v>
      </c>
    </row>
    <row r="69" spans="1:8" ht="75" customHeight="1" x14ac:dyDescent="0.3">
      <c r="A69" s="50" t="s">
        <v>11359</v>
      </c>
      <c r="B69" s="21" t="s">
        <v>11226</v>
      </c>
      <c r="C69" s="21" t="s">
        <v>11358</v>
      </c>
      <c r="D69" s="21" t="s">
        <v>11357</v>
      </c>
      <c r="E69" s="65"/>
      <c r="F69" s="16" t="s">
        <v>11564</v>
      </c>
      <c r="G69" s="80" t="s">
        <v>10816</v>
      </c>
      <c r="H69" s="19">
        <v>1</v>
      </c>
    </row>
    <row r="70" spans="1:8" ht="75" customHeight="1" x14ac:dyDescent="0.3">
      <c r="A70" s="50" t="s">
        <v>11356</v>
      </c>
      <c r="B70" s="21" t="s">
        <v>11355</v>
      </c>
      <c r="C70" s="21" t="s">
        <v>11354</v>
      </c>
      <c r="D70" s="21" t="s">
        <v>11353</v>
      </c>
      <c r="E70" s="65"/>
      <c r="F70" s="21" t="s">
        <v>10969</v>
      </c>
      <c r="G70" s="80" t="s">
        <v>10816</v>
      </c>
      <c r="H70" s="19">
        <v>1</v>
      </c>
    </row>
    <row r="71" spans="1:8" ht="75" customHeight="1" x14ac:dyDescent="0.3">
      <c r="A71" s="49" t="s">
        <v>11352</v>
      </c>
      <c r="B71" s="21" t="s">
        <v>11351</v>
      </c>
      <c r="C71" s="21" t="s">
        <v>11350</v>
      </c>
      <c r="D71" s="21" t="s">
        <v>11349</v>
      </c>
      <c r="E71" s="65"/>
      <c r="F71" s="16" t="s">
        <v>11564</v>
      </c>
      <c r="G71" s="80" t="s">
        <v>10816</v>
      </c>
      <c r="H71" s="19">
        <v>1</v>
      </c>
    </row>
    <row r="72" spans="1:8" ht="75" customHeight="1" x14ac:dyDescent="0.3">
      <c r="A72" s="50" t="s">
        <v>11348</v>
      </c>
      <c r="B72" s="21" t="s">
        <v>11226</v>
      </c>
      <c r="C72" s="21" t="s">
        <v>11347</v>
      </c>
      <c r="D72" s="48" t="s">
        <v>11346</v>
      </c>
      <c r="E72" s="65" t="s">
        <v>10928</v>
      </c>
      <c r="F72" s="16" t="s">
        <v>11564</v>
      </c>
      <c r="G72" s="80" t="s">
        <v>10816</v>
      </c>
      <c r="H72" s="19">
        <v>1</v>
      </c>
    </row>
    <row r="73" spans="1:8" ht="75" customHeight="1" x14ac:dyDescent="0.3">
      <c r="A73" s="49" t="s">
        <v>11345</v>
      </c>
      <c r="B73" s="21" t="s">
        <v>11344</v>
      </c>
      <c r="C73" s="21" t="s">
        <v>11343</v>
      </c>
      <c r="D73" s="21" t="s">
        <v>11342</v>
      </c>
      <c r="E73" s="65"/>
      <c r="F73" s="16" t="s">
        <v>11564</v>
      </c>
      <c r="G73" s="80" t="s">
        <v>10816</v>
      </c>
      <c r="H73" s="19">
        <v>11</v>
      </c>
    </row>
    <row r="74" spans="1:8" ht="75" customHeight="1" x14ac:dyDescent="0.3">
      <c r="A74" s="50" t="s">
        <v>11341</v>
      </c>
      <c r="B74" s="21" t="s">
        <v>11340</v>
      </c>
      <c r="C74" s="21" t="s">
        <v>11339</v>
      </c>
      <c r="D74" s="21" t="s">
        <v>11338</v>
      </c>
      <c r="E74" s="65"/>
      <c r="F74" s="16" t="s">
        <v>11564</v>
      </c>
      <c r="G74" s="80" t="s">
        <v>10816</v>
      </c>
      <c r="H74" s="19">
        <v>2</v>
      </c>
    </row>
    <row r="75" spans="1:8" ht="75" customHeight="1" x14ac:dyDescent="0.3">
      <c r="A75" s="49" t="s">
        <v>11337</v>
      </c>
      <c r="B75" s="21" t="s">
        <v>11336</v>
      </c>
      <c r="C75" s="21" t="s">
        <v>11335</v>
      </c>
      <c r="D75" s="21" t="s">
        <v>11334</v>
      </c>
      <c r="E75" s="65"/>
      <c r="F75" s="16" t="s">
        <v>11564</v>
      </c>
      <c r="G75" s="80" t="s">
        <v>10816</v>
      </c>
      <c r="H75" s="19">
        <v>2</v>
      </c>
    </row>
    <row r="76" spans="1:8" ht="75" customHeight="1" x14ac:dyDescent="0.3">
      <c r="A76" s="50" t="s">
        <v>11333</v>
      </c>
      <c r="B76" s="21" t="s">
        <v>11241</v>
      </c>
      <c r="C76" s="21" t="s">
        <v>11332</v>
      </c>
      <c r="D76" s="21" t="s">
        <v>11331</v>
      </c>
      <c r="E76" s="65"/>
      <c r="F76" s="16" t="s">
        <v>11564</v>
      </c>
      <c r="G76" s="80" t="s">
        <v>10816</v>
      </c>
      <c r="H76" s="19">
        <v>1</v>
      </c>
    </row>
    <row r="77" spans="1:8" ht="75" customHeight="1" x14ac:dyDescent="0.3">
      <c r="A77" s="50" t="s">
        <v>11330</v>
      </c>
      <c r="B77" s="21" t="s">
        <v>11329</v>
      </c>
      <c r="C77" s="21" t="s">
        <v>11328</v>
      </c>
      <c r="D77" s="21" t="s">
        <v>11327</v>
      </c>
      <c r="E77" s="69"/>
      <c r="F77" s="16" t="s">
        <v>11564</v>
      </c>
      <c r="G77" s="80" t="s">
        <v>10816</v>
      </c>
      <c r="H77" s="19">
        <v>1</v>
      </c>
    </row>
    <row r="78" spans="1:8" ht="75" customHeight="1" x14ac:dyDescent="0.3">
      <c r="A78" s="49" t="s">
        <v>11326</v>
      </c>
      <c r="B78" s="21" t="s">
        <v>10831</v>
      </c>
      <c r="C78" s="21" t="s">
        <v>11325</v>
      </c>
      <c r="D78" s="21" t="s">
        <v>10838</v>
      </c>
      <c r="E78" s="69"/>
      <c r="F78" s="16" t="s">
        <v>11564</v>
      </c>
      <c r="G78" s="80" t="s">
        <v>10816</v>
      </c>
      <c r="H78" s="19">
        <v>1</v>
      </c>
    </row>
    <row r="79" spans="1:8" ht="75" customHeight="1" x14ac:dyDescent="0.3">
      <c r="A79" s="50" t="s">
        <v>11324</v>
      </c>
      <c r="B79" s="21" t="s">
        <v>11323</v>
      </c>
      <c r="C79" s="21" t="s">
        <v>11322</v>
      </c>
      <c r="D79" s="21" t="s">
        <v>11321</v>
      </c>
      <c r="E79" s="65"/>
      <c r="F79" s="16" t="s">
        <v>11564</v>
      </c>
      <c r="G79" s="80" t="s">
        <v>10816</v>
      </c>
      <c r="H79" s="19">
        <v>1</v>
      </c>
    </row>
    <row r="80" spans="1:8" ht="75" customHeight="1" x14ac:dyDescent="0.3">
      <c r="A80" s="50" t="s">
        <v>11320</v>
      </c>
      <c r="B80" s="21" t="s">
        <v>11319</v>
      </c>
      <c r="C80" s="21" t="s">
        <v>11318</v>
      </c>
      <c r="D80" s="21" t="s">
        <v>11317</v>
      </c>
      <c r="E80" s="65"/>
      <c r="F80" s="16" t="s">
        <v>11564</v>
      </c>
      <c r="G80" s="80" t="s">
        <v>10816</v>
      </c>
      <c r="H80" s="19">
        <v>1</v>
      </c>
    </row>
    <row r="81" spans="1:8" ht="75" customHeight="1" x14ac:dyDescent="0.3">
      <c r="A81" s="50" t="s">
        <v>11316</v>
      </c>
      <c r="B81" s="21" t="s">
        <v>11315</v>
      </c>
      <c r="C81" s="21" t="s">
        <v>11314</v>
      </c>
      <c r="D81" s="21" t="s">
        <v>11313</v>
      </c>
      <c r="E81" s="65"/>
      <c r="F81" s="16" t="s">
        <v>11564</v>
      </c>
      <c r="G81" s="80" t="s">
        <v>10816</v>
      </c>
      <c r="H81" s="19">
        <v>2</v>
      </c>
    </row>
    <row r="82" spans="1:8" ht="75" customHeight="1" x14ac:dyDescent="0.3">
      <c r="A82" s="49" t="s">
        <v>11312</v>
      </c>
      <c r="B82" s="21" t="s">
        <v>11305</v>
      </c>
      <c r="C82" s="21" t="s">
        <v>11311</v>
      </c>
      <c r="D82" s="21" t="s">
        <v>11310</v>
      </c>
      <c r="E82" s="65"/>
      <c r="F82" s="16" t="s">
        <v>11564</v>
      </c>
      <c r="G82" s="80" t="s">
        <v>10816</v>
      </c>
      <c r="H82" s="19">
        <v>1</v>
      </c>
    </row>
    <row r="83" spans="1:8" ht="75" customHeight="1" x14ac:dyDescent="0.3">
      <c r="A83" s="49" t="s">
        <v>11309</v>
      </c>
      <c r="B83" s="21" t="s">
        <v>11305</v>
      </c>
      <c r="C83" s="21" t="s">
        <v>11308</v>
      </c>
      <c r="D83" s="53" t="s">
        <v>11307</v>
      </c>
      <c r="E83" s="65"/>
      <c r="F83" s="16" t="s">
        <v>11564</v>
      </c>
      <c r="G83" s="80" t="s">
        <v>10816</v>
      </c>
      <c r="H83" s="19">
        <v>1</v>
      </c>
    </row>
    <row r="84" spans="1:8" ht="75" customHeight="1" x14ac:dyDescent="0.3">
      <c r="A84" s="49" t="s">
        <v>11306</v>
      </c>
      <c r="B84" s="21" t="s">
        <v>11305</v>
      </c>
      <c r="C84" s="21" t="s">
        <v>11304</v>
      </c>
      <c r="D84" s="21" t="s">
        <v>11303</v>
      </c>
      <c r="E84" s="65"/>
      <c r="F84" s="16" t="s">
        <v>11564</v>
      </c>
      <c r="G84" s="80" t="s">
        <v>10816</v>
      </c>
      <c r="H84" s="19">
        <v>1</v>
      </c>
    </row>
    <row r="85" spans="1:8" ht="75" customHeight="1" x14ac:dyDescent="0.3">
      <c r="A85" s="50" t="s">
        <v>11302</v>
      </c>
      <c r="B85" s="21" t="s">
        <v>11226</v>
      </c>
      <c r="C85" s="21" t="s">
        <v>11301</v>
      </c>
      <c r="D85" s="21" t="s">
        <v>11300</v>
      </c>
      <c r="E85" s="65"/>
      <c r="F85" s="16" t="s">
        <v>11564</v>
      </c>
      <c r="G85" s="80" t="s">
        <v>10816</v>
      </c>
      <c r="H85" s="19">
        <v>1</v>
      </c>
    </row>
    <row r="86" spans="1:8" ht="75" customHeight="1" x14ac:dyDescent="0.3">
      <c r="A86" s="49" t="s">
        <v>11299</v>
      </c>
      <c r="B86" s="21" t="s">
        <v>11298</v>
      </c>
      <c r="C86" s="21" t="s">
        <v>11297</v>
      </c>
      <c r="D86" s="21" t="s">
        <v>11296</v>
      </c>
      <c r="E86" s="65"/>
      <c r="F86" s="16" t="s">
        <v>11564</v>
      </c>
      <c r="G86" s="80" t="s">
        <v>10816</v>
      </c>
      <c r="H86" s="19">
        <v>1</v>
      </c>
    </row>
    <row r="87" spans="1:8" ht="75" customHeight="1" x14ac:dyDescent="0.25">
      <c r="A87" s="50" t="s">
        <v>11295</v>
      </c>
      <c r="B87" s="36" t="s">
        <v>11161</v>
      </c>
      <c r="C87" s="52" t="s">
        <v>11294</v>
      </c>
      <c r="D87" s="52" t="s">
        <v>11293</v>
      </c>
      <c r="E87" s="70">
        <v>3939</v>
      </c>
      <c r="F87" s="21" t="s">
        <v>10817</v>
      </c>
      <c r="G87" s="83" t="s">
        <v>10816</v>
      </c>
      <c r="H87" s="51">
        <v>1</v>
      </c>
    </row>
    <row r="88" spans="1:8" ht="75" customHeight="1" x14ac:dyDescent="0.25">
      <c r="A88" s="49" t="s">
        <v>11292</v>
      </c>
      <c r="B88" s="36" t="s">
        <v>11161</v>
      </c>
      <c r="C88" s="36" t="s">
        <v>11291</v>
      </c>
      <c r="D88" s="36" t="s">
        <v>11290</v>
      </c>
      <c r="E88" s="67">
        <v>3937</v>
      </c>
      <c r="F88" s="21" t="s">
        <v>10817</v>
      </c>
      <c r="G88" s="81" t="s">
        <v>10816</v>
      </c>
      <c r="H88" s="37">
        <v>1</v>
      </c>
    </row>
    <row r="89" spans="1:8" ht="75" customHeight="1" x14ac:dyDescent="0.25">
      <c r="A89" s="50" t="s">
        <v>11289</v>
      </c>
      <c r="B89" s="36" t="s">
        <v>11161</v>
      </c>
      <c r="C89" s="36" t="s">
        <v>11288</v>
      </c>
      <c r="D89" s="36" t="s">
        <v>11287</v>
      </c>
      <c r="E89" s="67">
        <v>3933</v>
      </c>
      <c r="F89" s="21" t="s">
        <v>10817</v>
      </c>
      <c r="G89" s="81" t="s">
        <v>10816</v>
      </c>
      <c r="H89" s="37">
        <v>1</v>
      </c>
    </row>
    <row r="90" spans="1:8" ht="75" customHeight="1" x14ac:dyDescent="0.25">
      <c r="A90" s="49" t="s">
        <v>11286</v>
      </c>
      <c r="B90" s="36" t="s">
        <v>11161</v>
      </c>
      <c r="C90" s="36" t="s">
        <v>11285</v>
      </c>
      <c r="D90" s="36"/>
      <c r="E90" s="67">
        <v>3942</v>
      </c>
      <c r="F90" s="21" t="s">
        <v>10817</v>
      </c>
      <c r="G90" s="81" t="s">
        <v>10816</v>
      </c>
      <c r="H90" s="37">
        <v>1</v>
      </c>
    </row>
    <row r="91" spans="1:8" ht="75" customHeight="1" x14ac:dyDescent="0.25">
      <c r="A91" s="50" t="s">
        <v>11284</v>
      </c>
      <c r="B91" s="36" t="s">
        <v>11161</v>
      </c>
      <c r="C91" s="36" t="s">
        <v>11283</v>
      </c>
      <c r="D91" s="36"/>
      <c r="E91" s="67">
        <v>3953</v>
      </c>
      <c r="F91" s="21" t="s">
        <v>10817</v>
      </c>
      <c r="G91" s="81" t="s">
        <v>10816</v>
      </c>
      <c r="H91" s="37">
        <v>1</v>
      </c>
    </row>
    <row r="92" spans="1:8" ht="75" customHeight="1" x14ac:dyDescent="0.25">
      <c r="A92" s="49" t="s">
        <v>11282</v>
      </c>
      <c r="B92" s="36" t="s">
        <v>11161</v>
      </c>
      <c r="C92" s="36" t="s">
        <v>11281</v>
      </c>
      <c r="D92" s="36" t="s">
        <v>11280</v>
      </c>
      <c r="E92" s="67">
        <v>3946</v>
      </c>
      <c r="F92" s="21" t="s">
        <v>10817</v>
      </c>
      <c r="G92" s="81" t="s">
        <v>10816</v>
      </c>
      <c r="H92" s="37">
        <v>1</v>
      </c>
    </row>
    <row r="93" spans="1:8" ht="75" customHeight="1" x14ac:dyDescent="0.25">
      <c r="A93" s="50" t="s">
        <v>11279</v>
      </c>
      <c r="B93" s="36" t="s">
        <v>11161</v>
      </c>
      <c r="C93" s="36" t="s">
        <v>11278</v>
      </c>
      <c r="D93" s="36"/>
      <c r="E93" s="67">
        <v>3952</v>
      </c>
      <c r="F93" s="21" t="s">
        <v>10817</v>
      </c>
      <c r="G93" s="81" t="s">
        <v>10816</v>
      </c>
      <c r="H93" s="37">
        <v>1</v>
      </c>
    </row>
    <row r="94" spans="1:8" ht="75" customHeight="1" x14ac:dyDescent="0.25">
      <c r="A94" s="49" t="s">
        <v>11277</v>
      </c>
      <c r="B94" s="36" t="s">
        <v>11161</v>
      </c>
      <c r="C94" s="36" t="s">
        <v>11276</v>
      </c>
      <c r="D94" s="36" t="s">
        <v>11275</v>
      </c>
      <c r="E94" s="67">
        <v>3949</v>
      </c>
      <c r="F94" s="21" t="s">
        <v>10817</v>
      </c>
      <c r="G94" s="81" t="s">
        <v>10816</v>
      </c>
      <c r="H94" s="37">
        <v>1</v>
      </c>
    </row>
    <row r="95" spans="1:8" ht="75" customHeight="1" x14ac:dyDescent="0.25">
      <c r="A95" s="50" t="s">
        <v>11274</v>
      </c>
      <c r="B95" s="36" t="s">
        <v>11161</v>
      </c>
      <c r="C95" s="36" t="s">
        <v>11273</v>
      </c>
      <c r="D95" s="36" t="s">
        <v>11272</v>
      </c>
      <c r="E95" s="67">
        <v>3950</v>
      </c>
      <c r="F95" s="21" t="s">
        <v>10817</v>
      </c>
      <c r="G95" s="81" t="s">
        <v>10816</v>
      </c>
      <c r="H95" s="37">
        <v>1</v>
      </c>
    </row>
    <row r="96" spans="1:8" ht="75" customHeight="1" x14ac:dyDescent="0.25">
      <c r="A96" s="49" t="s">
        <v>11271</v>
      </c>
      <c r="B96" s="36" t="s">
        <v>11161</v>
      </c>
      <c r="C96" s="36" t="s">
        <v>11270</v>
      </c>
      <c r="D96" s="36" t="s">
        <v>11269</v>
      </c>
      <c r="E96" s="67">
        <v>3951</v>
      </c>
      <c r="F96" s="21" t="s">
        <v>10817</v>
      </c>
      <c r="G96" s="81" t="s">
        <v>10816</v>
      </c>
      <c r="H96" s="37">
        <v>1</v>
      </c>
    </row>
    <row r="97" spans="1:8" ht="75" customHeight="1" x14ac:dyDescent="0.3">
      <c r="A97" s="50" t="s">
        <v>11268</v>
      </c>
      <c r="B97" s="21" t="s">
        <v>11226</v>
      </c>
      <c r="C97" s="21" t="s">
        <v>11267</v>
      </c>
      <c r="D97" s="48" t="s">
        <v>11266</v>
      </c>
      <c r="E97" s="65" t="s">
        <v>11265</v>
      </c>
      <c r="F97" s="16" t="s">
        <v>11564</v>
      </c>
      <c r="G97" s="80" t="s">
        <v>10816</v>
      </c>
      <c r="H97" s="19">
        <v>1</v>
      </c>
    </row>
    <row r="98" spans="1:8" ht="75" customHeight="1" x14ac:dyDescent="0.3">
      <c r="A98" s="49" t="s">
        <v>11264</v>
      </c>
      <c r="B98" s="21" t="s">
        <v>11226</v>
      </c>
      <c r="C98" s="21" t="s">
        <v>11263</v>
      </c>
      <c r="D98" s="48" t="s">
        <v>11262</v>
      </c>
      <c r="E98" s="65" t="s">
        <v>11261</v>
      </c>
      <c r="F98" s="16" t="s">
        <v>11564</v>
      </c>
      <c r="G98" s="80" t="s">
        <v>10816</v>
      </c>
      <c r="H98" s="19">
        <v>1</v>
      </c>
    </row>
    <row r="99" spans="1:8" ht="75" customHeight="1" x14ac:dyDescent="0.3">
      <c r="A99" s="49" t="s">
        <v>11260</v>
      </c>
      <c r="B99" s="21" t="s">
        <v>11153</v>
      </c>
      <c r="C99" s="21" t="s">
        <v>11152</v>
      </c>
      <c r="D99" s="48" t="s">
        <v>11259</v>
      </c>
      <c r="E99" s="65" t="s">
        <v>11258</v>
      </c>
      <c r="F99" s="21" t="s">
        <v>10817</v>
      </c>
      <c r="G99" s="80" t="s">
        <v>10816</v>
      </c>
      <c r="H99" s="19">
        <v>4</v>
      </c>
    </row>
    <row r="100" spans="1:8" ht="75" customHeight="1" x14ac:dyDescent="0.25">
      <c r="A100" s="22" t="s">
        <v>11257</v>
      </c>
      <c r="B100" s="16" t="s">
        <v>11016</v>
      </c>
      <c r="C100" s="46" t="s">
        <v>11256</v>
      </c>
      <c r="D100" s="47" t="s">
        <v>11255</v>
      </c>
      <c r="E100" s="71" t="s">
        <v>11251</v>
      </c>
      <c r="F100" s="21" t="s">
        <v>10817</v>
      </c>
      <c r="G100" s="24" t="s">
        <v>10958</v>
      </c>
      <c r="H100" s="33">
        <v>1</v>
      </c>
    </row>
    <row r="101" spans="1:8" ht="75" customHeight="1" x14ac:dyDescent="0.25">
      <c r="A101" s="27" t="s">
        <v>11254</v>
      </c>
      <c r="B101" s="16" t="s">
        <v>11016</v>
      </c>
      <c r="C101" s="46" t="s">
        <v>11253</v>
      </c>
      <c r="D101" s="16" t="s">
        <v>11252</v>
      </c>
      <c r="E101" s="71" t="s">
        <v>11251</v>
      </c>
      <c r="F101" s="21" t="s">
        <v>10817</v>
      </c>
      <c r="G101" s="24" t="s">
        <v>10958</v>
      </c>
      <c r="H101" s="33">
        <v>1</v>
      </c>
    </row>
    <row r="102" spans="1:8" ht="75" customHeight="1" x14ac:dyDescent="0.3">
      <c r="A102" s="27" t="s">
        <v>11250</v>
      </c>
      <c r="B102" s="16" t="s">
        <v>11249</v>
      </c>
      <c r="C102" s="16" t="s">
        <v>11248</v>
      </c>
      <c r="D102" s="16" t="s">
        <v>11247</v>
      </c>
      <c r="E102" s="72"/>
      <c r="F102" s="21" t="s">
        <v>10817</v>
      </c>
      <c r="G102" s="24" t="s">
        <v>10816</v>
      </c>
      <c r="H102" s="45">
        <v>4</v>
      </c>
    </row>
    <row r="103" spans="1:8" ht="75" customHeight="1" x14ac:dyDescent="0.3">
      <c r="A103" s="27" t="s">
        <v>11246</v>
      </c>
      <c r="B103" s="16" t="s">
        <v>11245</v>
      </c>
      <c r="C103" s="16" t="s">
        <v>11244</v>
      </c>
      <c r="D103" s="16" t="s">
        <v>11243</v>
      </c>
      <c r="E103" s="72"/>
      <c r="F103" s="21" t="s">
        <v>10817</v>
      </c>
      <c r="G103" s="24" t="s">
        <v>10816</v>
      </c>
      <c r="H103" s="45">
        <v>1</v>
      </c>
    </row>
    <row r="104" spans="1:8" ht="75" customHeight="1" x14ac:dyDescent="0.3">
      <c r="A104" s="22" t="s">
        <v>11242</v>
      </c>
      <c r="B104" s="18" t="s">
        <v>11241</v>
      </c>
      <c r="C104" s="18" t="s">
        <v>11240</v>
      </c>
      <c r="D104" s="18" t="s">
        <v>11239</v>
      </c>
      <c r="E104" s="73"/>
      <c r="F104" s="21" t="s">
        <v>10817</v>
      </c>
      <c r="G104" s="24" t="s">
        <v>10958</v>
      </c>
      <c r="H104" s="45">
        <v>2</v>
      </c>
    </row>
    <row r="105" spans="1:8" ht="75" customHeight="1" x14ac:dyDescent="0.3">
      <c r="A105" s="27" t="s">
        <v>11238</v>
      </c>
      <c r="B105" s="18" t="s">
        <v>11016</v>
      </c>
      <c r="C105" s="18" t="s">
        <v>11237</v>
      </c>
      <c r="D105" s="18" t="s">
        <v>11236</v>
      </c>
      <c r="E105" s="73"/>
      <c r="F105" s="21" t="s">
        <v>10817</v>
      </c>
      <c r="G105" s="24" t="s">
        <v>10958</v>
      </c>
      <c r="H105" s="45">
        <v>2</v>
      </c>
    </row>
    <row r="106" spans="1:8" ht="75" customHeight="1" x14ac:dyDescent="0.3">
      <c r="A106" s="27" t="s">
        <v>11235</v>
      </c>
      <c r="B106" s="18" t="s">
        <v>11234</v>
      </c>
      <c r="C106" s="18" t="s">
        <v>11233</v>
      </c>
      <c r="D106" s="18" t="s">
        <v>11232</v>
      </c>
      <c r="E106" s="73"/>
      <c r="F106" s="21" t="s">
        <v>10817</v>
      </c>
      <c r="G106" s="24" t="s">
        <v>10816</v>
      </c>
      <c r="H106" s="45">
        <v>10</v>
      </c>
    </row>
    <row r="107" spans="1:8" ht="75" customHeight="1" x14ac:dyDescent="0.25">
      <c r="A107" s="27" t="s">
        <v>11231</v>
      </c>
      <c r="B107" s="35" t="s">
        <v>11230</v>
      </c>
      <c r="C107" s="35" t="s">
        <v>11229</v>
      </c>
      <c r="D107" s="35" t="s">
        <v>11228</v>
      </c>
      <c r="E107" s="74"/>
      <c r="F107" s="21" t="s">
        <v>10817</v>
      </c>
      <c r="G107" s="84" t="s">
        <v>10958</v>
      </c>
      <c r="H107" s="44">
        <v>2</v>
      </c>
    </row>
    <row r="108" spans="1:8" ht="75" customHeight="1" x14ac:dyDescent="0.3">
      <c r="A108" s="22" t="s">
        <v>11227</v>
      </c>
      <c r="B108" s="21" t="s">
        <v>11226</v>
      </c>
      <c r="C108" s="16" t="s">
        <v>11225</v>
      </c>
      <c r="D108" s="17" t="s">
        <v>3251</v>
      </c>
      <c r="E108" s="75"/>
      <c r="F108" s="21" t="s">
        <v>10817</v>
      </c>
      <c r="G108" s="24" t="s">
        <v>10816</v>
      </c>
      <c r="H108" s="19">
        <v>2</v>
      </c>
    </row>
    <row r="109" spans="1:8" ht="75" customHeight="1" x14ac:dyDescent="0.3">
      <c r="A109" s="27" t="s">
        <v>11224</v>
      </c>
      <c r="B109" s="21" t="s">
        <v>11223</v>
      </c>
      <c r="C109" s="21" t="s">
        <v>11222</v>
      </c>
      <c r="D109" s="16" t="s">
        <v>11221</v>
      </c>
      <c r="E109" s="75">
        <v>3969</v>
      </c>
      <c r="F109" s="21" t="s">
        <v>10917</v>
      </c>
      <c r="G109" s="24" t="s">
        <v>10816</v>
      </c>
      <c r="H109" s="19">
        <v>1</v>
      </c>
    </row>
    <row r="110" spans="1:8" ht="75" customHeight="1" x14ac:dyDescent="0.3">
      <c r="A110" s="27" t="s">
        <v>11220</v>
      </c>
      <c r="B110" s="21" t="s">
        <v>11128</v>
      </c>
      <c r="C110" s="16" t="s">
        <v>11219</v>
      </c>
      <c r="D110" s="17" t="s">
        <v>11218</v>
      </c>
      <c r="E110" s="75">
        <v>3907</v>
      </c>
      <c r="F110" s="21" t="s">
        <v>10817</v>
      </c>
      <c r="G110" s="24" t="s">
        <v>10816</v>
      </c>
      <c r="H110" s="19">
        <v>1</v>
      </c>
    </row>
    <row r="111" spans="1:8" ht="75" customHeight="1" x14ac:dyDescent="0.3">
      <c r="A111" s="22" t="s">
        <v>11217</v>
      </c>
      <c r="B111" s="21" t="s">
        <v>11161</v>
      </c>
      <c r="C111" s="16" t="s">
        <v>11216</v>
      </c>
      <c r="D111" s="16" t="s">
        <v>11215</v>
      </c>
      <c r="E111" s="75">
        <v>3967</v>
      </c>
      <c r="F111" s="21" t="s">
        <v>10817</v>
      </c>
      <c r="G111" s="24" t="s">
        <v>10816</v>
      </c>
      <c r="H111" s="19">
        <v>1</v>
      </c>
    </row>
    <row r="112" spans="1:8" ht="75" customHeight="1" x14ac:dyDescent="0.25">
      <c r="A112" s="22" t="s">
        <v>11214</v>
      </c>
      <c r="B112" s="36" t="s">
        <v>11210</v>
      </c>
      <c r="C112" s="38" t="s">
        <v>11213</v>
      </c>
      <c r="D112" s="38" t="s">
        <v>11212</v>
      </c>
      <c r="E112" s="76">
        <v>3954</v>
      </c>
      <c r="F112" s="21" t="s">
        <v>10817</v>
      </c>
      <c r="G112" s="84" t="s">
        <v>10958</v>
      </c>
      <c r="H112" s="37">
        <v>1</v>
      </c>
    </row>
    <row r="113" spans="1:8" ht="75" customHeight="1" x14ac:dyDescent="0.25">
      <c r="A113" s="27" t="s">
        <v>11211</v>
      </c>
      <c r="B113" s="36" t="s">
        <v>11210</v>
      </c>
      <c r="C113" s="38" t="s">
        <v>11209</v>
      </c>
      <c r="D113" s="43">
        <v>5024</v>
      </c>
      <c r="E113" s="76">
        <v>3956</v>
      </c>
      <c r="F113" s="21" t="s">
        <v>10817</v>
      </c>
      <c r="G113" s="84" t="s">
        <v>10816</v>
      </c>
      <c r="H113" s="37">
        <v>1</v>
      </c>
    </row>
    <row r="114" spans="1:8" ht="75" customHeight="1" x14ac:dyDescent="0.3">
      <c r="A114" s="22" t="s">
        <v>11208</v>
      </c>
      <c r="B114" s="21" t="s">
        <v>10965</v>
      </c>
      <c r="C114" s="15" t="s">
        <v>11207</v>
      </c>
      <c r="D114" s="16" t="s">
        <v>11206</v>
      </c>
      <c r="E114" s="75">
        <v>3935</v>
      </c>
      <c r="F114" s="21" t="s">
        <v>10817</v>
      </c>
      <c r="G114" s="24" t="s">
        <v>10958</v>
      </c>
      <c r="H114" s="19">
        <v>1</v>
      </c>
    </row>
    <row r="115" spans="1:8" ht="75" customHeight="1" x14ac:dyDescent="0.3">
      <c r="A115" s="27" t="s">
        <v>11205</v>
      </c>
      <c r="B115" s="21" t="s">
        <v>11204</v>
      </c>
      <c r="C115" s="16" t="s">
        <v>11203</v>
      </c>
      <c r="D115" s="17" t="s">
        <v>11202</v>
      </c>
      <c r="E115" s="75"/>
      <c r="F115" s="21" t="s">
        <v>10817</v>
      </c>
      <c r="G115" s="24" t="s">
        <v>10816</v>
      </c>
      <c r="H115" s="19">
        <v>1</v>
      </c>
    </row>
    <row r="116" spans="1:8" ht="75" customHeight="1" x14ac:dyDescent="0.3">
      <c r="A116" s="22" t="s">
        <v>11201</v>
      </c>
      <c r="B116" s="21" t="s">
        <v>11200</v>
      </c>
      <c r="C116" s="16" t="s">
        <v>11199</v>
      </c>
      <c r="D116" s="16" t="s">
        <v>11198</v>
      </c>
      <c r="E116" s="75"/>
      <c r="F116" s="21" t="s">
        <v>10817</v>
      </c>
      <c r="G116" s="24" t="s">
        <v>10816</v>
      </c>
      <c r="H116" s="19">
        <v>1</v>
      </c>
    </row>
    <row r="117" spans="1:8" ht="75" customHeight="1" x14ac:dyDescent="0.3">
      <c r="A117" s="22" t="s">
        <v>11197</v>
      </c>
      <c r="B117" s="21" t="s">
        <v>11175</v>
      </c>
      <c r="C117" s="21" t="s">
        <v>11196</v>
      </c>
      <c r="D117" s="21" t="s">
        <v>11195</v>
      </c>
      <c r="E117" s="65"/>
      <c r="F117" s="21" t="s">
        <v>10969</v>
      </c>
      <c r="G117" s="80" t="s">
        <v>11194</v>
      </c>
      <c r="H117" s="19">
        <v>1</v>
      </c>
    </row>
    <row r="118" spans="1:8" ht="75" customHeight="1" x14ac:dyDescent="0.3">
      <c r="A118" s="27" t="s">
        <v>11192</v>
      </c>
      <c r="B118" s="21" t="s">
        <v>10886</v>
      </c>
      <c r="C118" s="21" t="s">
        <v>10885</v>
      </c>
      <c r="D118" s="21">
        <v>1912090</v>
      </c>
      <c r="E118" s="65"/>
      <c r="F118" s="21" t="s">
        <v>10969</v>
      </c>
      <c r="G118" s="80" t="s">
        <v>10847</v>
      </c>
      <c r="H118" s="19">
        <v>1</v>
      </c>
    </row>
    <row r="119" spans="1:8" ht="75" customHeight="1" x14ac:dyDescent="0.3">
      <c r="A119" s="22" t="s">
        <v>11191</v>
      </c>
      <c r="B119" s="21" t="s">
        <v>11188</v>
      </c>
      <c r="C119" s="21" t="s">
        <v>11187</v>
      </c>
      <c r="D119" s="21" t="s">
        <v>11186</v>
      </c>
      <c r="E119" s="65"/>
      <c r="F119" s="21" t="s">
        <v>10969</v>
      </c>
      <c r="G119" s="80" t="s">
        <v>10847</v>
      </c>
      <c r="H119" s="19">
        <v>1</v>
      </c>
    </row>
    <row r="120" spans="1:8" ht="75" customHeight="1" x14ac:dyDescent="0.3">
      <c r="A120" s="27" t="s">
        <v>11190</v>
      </c>
      <c r="B120" s="21" t="s">
        <v>11188</v>
      </c>
      <c r="C120" s="21" t="s">
        <v>11187</v>
      </c>
      <c r="D120" s="21" t="s">
        <v>11186</v>
      </c>
      <c r="E120" s="65"/>
      <c r="F120" s="21" t="s">
        <v>10969</v>
      </c>
      <c r="G120" s="80" t="s">
        <v>10847</v>
      </c>
      <c r="H120" s="19">
        <v>1</v>
      </c>
    </row>
    <row r="121" spans="1:8" ht="75" customHeight="1" x14ac:dyDescent="0.3">
      <c r="A121" s="22" t="s">
        <v>11189</v>
      </c>
      <c r="B121" s="21" t="s">
        <v>11188</v>
      </c>
      <c r="C121" s="21" t="s">
        <v>11187</v>
      </c>
      <c r="D121" s="21" t="s">
        <v>11186</v>
      </c>
      <c r="E121" s="65"/>
      <c r="F121" s="21" t="s">
        <v>10969</v>
      </c>
      <c r="G121" s="80" t="s">
        <v>10847</v>
      </c>
      <c r="H121" s="19">
        <v>1</v>
      </c>
    </row>
    <row r="122" spans="1:8" ht="75" customHeight="1" x14ac:dyDescent="0.3">
      <c r="A122" s="27" t="s">
        <v>11185</v>
      </c>
      <c r="B122" s="21" t="s">
        <v>11184</v>
      </c>
      <c r="C122" s="21" t="s">
        <v>11183</v>
      </c>
      <c r="D122" s="21" t="s">
        <v>11182</v>
      </c>
      <c r="E122" s="69" t="s">
        <v>11181</v>
      </c>
      <c r="F122" s="21" t="s">
        <v>10917</v>
      </c>
      <c r="G122" s="80" t="s">
        <v>10847</v>
      </c>
      <c r="H122" s="19">
        <v>1</v>
      </c>
    </row>
    <row r="123" spans="1:8" ht="75" customHeight="1" x14ac:dyDescent="0.3">
      <c r="A123" s="22" t="s">
        <v>11180</v>
      </c>
      <c r="B123" s="21" t="s">
        <v>11179</v>
      </c>
      <c r="C123" s="21" t="s">
        <v>11178</v>
      </c>
      <c r="D123" s="21" t="s">
        <v>11177</v>
      </c>
      <c r="E123" s="65"/>
      <c r="F123" s="21" t="s">
        <v>10917</v>
      </c>
      <c r="G123" s="80" t="s">
        <v>10847</v>
      </c>
      <c r="H123" s="19">
        <v>1</v>
      </c>
    </row>
    <row r="124" spans="1:8" ht="75" customHeight="1" x14ac:dyDescent="0.3">
      <c r="A124" s="27" t="s">
        <v>11176</v>
      </c>
      <c r="B124" s="21" t="s">
        <v>11175</v>
      </c>
      <c r="C124" s="21" t="s">
        <v>11174</v>
      </c>
      <c r="D124" s="21" t="s">
        <v>11173</v>
      </c>
      <c r="E124" s="65">
        <v>3961</v>
      </c>
      <c r="F124" s="21" t="s">
        <v>10817</v>
      </c>
      <c r="G124" s="80" t="s">
        <v>10958</v>
      </c>
      <c r="H124" s="19">
        <v>1</v>
      </c>
    </row>
    <row r="125" spans="1:8" ht="75" customHeight="1" x14ac:dyDescent="0.3">
      <c r="A125" s="22" t="s">
        <v>11172</v>
      </c>
      <c r="B125" s="21" t="s">
        <v>11165</v>
      </c>
      <c r="C125" s="16" t="s">
        <v>11171</v>
      </c>
      <c r="D125" s="17" t="s">
        <v>11170</v>
      </c>
      <c r="E125" s="75">
        <v>3965</v>
      </c>
      <c r="F125" s="21" t="s">
        <v>10817</v>
      </c>
      <c r="G125" s="24" t="s">
        <v>10958</v>
      </c>
      <c r="H125" s="19">
        <v>1</v>
      </c>
    </row>
    <row r="126" spans="1:8" ht="75" customHeight="1" x14ac:dyDescent="0.3">
      <c r="A126" s="27" t="s">
        <v>11169</v>
      </c>
      <c r="B126" s="21" t="s">
        <v>11165</v>
      </c>
      <c r="C126" s="42" t="s">
        <v>11168</v>
      </c>
      <c r="D126" s="17" t="s">
        <v>11167</v>
      </c>
      <c r="E126">
        <v>3964</v>
      </c>
      <c r="F126" s="21" t="s">
        <v>10817</v>
      </c>
      <c r="G126" s="24" t="s">
        <v>10958</v>
      </c>
      <c r="H126" s="41">
        <v>1</v>
      </c>
    </row>
    <row r="127" spans="1:8" ht="75" customHeight="1" x14ac:dyDescent="0.3">
      <c r="A127" s="22" t="s">
        <v>11166</v>
      </c>
      <c r="B127" s="21" t="s">
        <v>11165</v>
      </c>
      <c r="C127" s="16" t="s">
        <v>11164</v>
      </c>
      <c r="D127" s="17" t="s">
        <v>11163</v>
      </c>
      <c r="E127" s="65">
        <v>3966</v>
      </c>
      <c r="F127" s="21" t="s">
        <v>10817</v>
      </c>
      <c r="G127" s="24" t="s">
        <v>10958</v>
      </c>
      <c r="H127" s="19">
        <v>3</v>
      </c>
    </row>
    <row r="128" spans="1:8" ht="75" customHeight="1" x14ac:dyDescent="0.25">
      <c r="A128" s="27" t="s">
        <v>11162</v>
      </c>
      <c r="B128" s="36" t="s">
        <v>11161</v>
      </c>
      <c r="C128" s="38" t="s">
        <v>11160</v>
      </c>
      <c r="D128" s="39" t="s">
        <v>11159</v>
      </c>
      <c r="E128" s="76" t="s">
        <v>10928</v>
      </c>
      <c r="F128" s="21" t="s">
        <v>10817</v>
      </c>
      <c r="G128" s="84" t="s">
        <v>10816</v>
      </c>
      <c r="H128" s="37">
        <v>1</v>
      </c>
    </row>
    <row r="129" spans="1:8" ht="75" customHeight="1" x14ac:dyDescent="0.3">
      <c r="A129" s="22" t="s">
        <v>11158</v>
      </c>
      <c r="B129" s="21" t="s">
        <v>10986</v>
      </c>
      <c r="C129" s="21" t="s">
        <v>11157</v>
      </c>
      <c r="D129" s="21" t="s">
        <v>11156</v>
      </c>
      <c r="E129" s="65" t="s">
        <v>10928</v>
      </c>
      <c r="F129" s="21" t="s">
        <v>10969</v>
      </c>
      <c r="G129" s="80" t="s">
        <v>10958</v>
      </c>
      <c r="H129" s="19">
        <v>1</v>
      </c>
    </row>
    <row r="130" spans="1:8" ht="75" customHeight="1" x14ac:dyDescent="0.25">
      <c r="A130" s="27" t="s">
        <v>11154</v>
      </c>
      <c r="B130" s="16" t="s">
        <v>11153</v>
      </c>
      <c r="C130" s="34" t="s">
        <v>11152</v>
      </c>
      <c r="D130" s="16" t="s">
        <v>11151</v>
      </c>
      <c r="E130" s="71" t="s">
        <v>10928</v>
      </c>
      <c r="F130" s="21" t="s">
        <v>10817</v>
      </c>
      <c r="G130" s="80" t="s">
        <v>10816</v>
      </c>
      <c r="H130" s="33">
        <v>1</v>
      </c>
    </row>
    <row r="131" spans="1:8" ht="75" customHeight="1" x14ac:dyDescent="0.25">
      <c r="A131" s="22" t="s">
        <v>11150</v>
      </c>
      <c r="B131" s="29" t="s">
        <v>11149</v>
      </c>
      <c r="C131" s="31" t="s">
        <v>11148</v>
      </c>
      <c r="D131" s="32" t="s">
        <v>11147</v>
      </c>
      <c r="E131" s="77"/>
      <c r="F131" s="29" t="s">
        <v>10817</v>
      </c>
      <c r="G131" s="85" t="s">
        <v>10847</v>
      </c>
      <c r="H131" s="30">
        <v>2</v>
      </c>
    </row>
    <row r="132" spans="1:8" ht="75" customHeight="1" x14ac:dyDescent="0.25">
      <c r="A132" s="27" t="s">
        <v>11146</v>
      </c>
      <c r="B132" s="29" t="s">
        <v>11145</v>
      </c>
      <c r="C132" s="31" t="s">
        <v>11144</v>
      </c>
      <c r="D132" s="32" t="s">
        <v>11143</v>
      </c>
      <c r="E132" s="77"/>
      <c r="F132" s="29" t="s">
        <v>10817</v>
      </c>
      <c r="G132" s="85" t="s">
        <v>10847</v>
      </c>
      <c r="H132" s="30">
        <v>3</v>
      </c>
    </row>
    <row r="133" spans="1:8" ht="75" customHeight="1" x14ac:dyDescent="0.25">
      <c r="A133" s="22" t="s">
        <v>11142</v>
      </c>
      <c r="B133" s="29" t="s">
        <v>11141</v>
      </c>
      <c r="C133" s="31" t="s">
        <v>11140</v>
      </c>
      <c r="D133" s="32" t="s">
        <v>11139</v>
      </c>
      <c r="E133" s="77"/>
      <c r="F133" s="29" t="s">
        <v>10817</v>
      </c>
      <c r="G133" s="85" t="s">
        <v>10847</v>
      </c>
      <c r="H133" s="30">
        <v>1</v>
      </c>
    </row>
    <row r="134" spans="1:8" ht="75" customHeight="1" x14ac:dyDescent="0.25">
      <c r="A134" s="22" t="s">
        <v>11138</v>
      </c>
      <c r="B134" s="29" t="s">
        <v>11137</v>
      </c>
      <c r="C134" s="31" t="s">
        <v>11136</v>
      </c>
      <c r="D134" s="32" t="s">
        <v>11135</v>
      </c>
      <c r="E134" s="77"/>
      <c r="F134" s="29" t="s">
        <v>10969</v>
      </c>
      <c r="G134" s="85" t="s">
        <v>10847</v>
      </c>
      <c r="H134" s="30">
        <v>1</v>
      </c>
    </row>
    <row r="135" spans="1:8" ht="75" customHeight="1" x14ac:dyDescent="0.3">
      <c r="A135" s="27" t="s">
        <v>11134</v>
      </c>
      <c r="B135" s="21" t="s">
        <v>11130</v>
      </c>
      <c r="C135" s="21" t="s">
        <v>11133</v>
      </c>
      <c r="D135" s="21" t="s">
        <v>11132</v>
      </c>
      <c r="E135" s="65" t="s">
        <v>11131</v>
      </c>
      <c r="F135" s="21" t="s">
        <v>10969</v>
      </c>
      <c r="G135" s="80" t="s">
        <v>10816</v>
      </c>
      <c r="H135" s="19">
        <v>1</v>
      </c>
    </row>
    <row r="136" spans="1:8" ht="75" customHeight="1" x14ac:dyDescent="0.3">
      <c r="A136" s="22" t="s">
        <v>11129</v>
      </c>
      <c r="B136" s="21" t="s">
        <v>11128</v>
      </c>
      <c r="C136" s="21" t="s">
        <v>11127</v>
      </c>
      <c r="D136" s="21" t="s">
        <v>11126</v>
      </c>
      <c r="E136" s="65" t="s">
        <v>11125</v>
      </c>
      <c r="F136" s="21" t="s">
        <v>10969</v>
      </c>
      <c r="G136" s="80" t="s">
        <v>10816</v>
      </c>
      <c r="H136" s="19">
        <v>1</v>
      </c>
    </row>
    <row r="137" spans="1:8" ht="75" customHeight="1" x14ac:dyDescent="0.3">
      <c r="A137" s="27" t="s">
        <v>11124</v>
      </c>
      <c r="B137" s="21" t="s">
        <v>10965</v>
      </c>
      <c r="C137" s="21" t="s">
        <v>11123</v>
      </c>
      <c r="D137" s="21" t="s">
        <v>11122</v>
      </c>
      <c r="E137" s="65"/>
      <c r="F137" s="21" t="s">
        <v>10817</v>
      </c>
      <c r="G137" s="80" t="s">
        <v>10816</v>
      </c>
      <c r="H137" s="19">
        <v>1</v>
      </c>
    </row>
    <row r="138" spans="1:8" ht="75" customHeight="1" x14ac:dyDescent="0.3">
      <c r="A138" s="22" t="s">
        <v>11121</v>
      </c>
      <c r="B138" s="21" t="s">
        <v>10965</v>
      </c>
      <c r="C138" s="21" t="s">
        <v>11120</v>
      </c>
      <c r="D138" s="21" t="s">
        <v>11119</v>
      </c>
      <c r="E138" s="65"/>
      <c r="F138" s="21" t="s">
        <v>10817</v>
      </c>
      <c r="G138" s="80" t="s">
        <v>10816</v>
      </c>
      <c r="H138" s="19">
        <v>2</v>
      </c>
    </row>
    <row r="139" spans="1:8" ht="75" customHeight="1" x14ac:dyDescent="0.3">
      <c r="A139" s="27" t="s">
        <v>11118</v>
      </c>
      <c r="B139" s="21" t="s">
        <v>10965</v>
      </c>
      <c r="C139" s="21" t="s">
        <v>11115</v>
      </c>
      <c r="D139" s="21" t="s">
        <v>11117</v>
      </c>
      <c r="E139" s="65"/>
      <c r="F139" s="21" t="s">
        <v>10917</v>
      </c>
      <c r="G139" s="80" t="s">
        <v>10816</v>
      </c>
      <c r="H139" s="19">
        <v>1</v>
      </c>
    </row>
    <row r="140" spans="1:8" ht="75" customHeight="1" x14ac:dyDescent="0.3">
      <c r="A140" s="27" t="s">
        <v>11116</v>
      </c>
      <c r="B140" s="21" t="s">
        <v>10965</v>
      </c>
      <c r="C140" s="21" t="s">
        <v>11115</v>
      </c>
      <c r="D140" s="21" t="s">
        <v>11114</v>
      </c>
      <c r="E140" s="65"/>
      <c r="F140" s="21" t="s">
        <v>10917</v>
      </c>
      <c r="G140" s="80" t="s">
        <v>10816</v>
      </c>
      <c r="H140" s="19">
        <v>1</v>
      </c>
    </row>
    <row r="141" spans="1:8" ht="75" customHeight="1" x14ac:dyDescent="0.3">
      <c r="A141" s="22" t="s">
        <v>11113</v>
      </c>
      <c r="B141" s="21" t="s">
        <v>10965</v>
      </c>
      <c r="C141" s="21" t="s">
        <v>11112</v>
      </c>
      <c r="D141" s="21" t="s">
        <v>11111</v>
      </c>
      <c r="E141" s="65"/>
      <c r="F141" s="21" t="s">
        <v>10917</v>
      </c>
      <c r="G141" s="80" t="s">
        <v>10816</v>
      </c>
      <c r="H141" s="19">
        <v>4</v>
      </c>
    </row>
    <row r="142" spans="1:8" ht="75" customHeight="1" x14ac:dyDescent="0.3">
      <c r="A142" s="27" t="s">
        <v>11110</v>
      </c>
      <c r="B142" s="21" t="s">
        <v>11109</v>
      </c>
      <c r="C142" s="21" t="s">
        <v>11108</v>
      </c>
      <c r="D142" s="21" t="s">
        <v>11107</v>
      </c>
      <c r="E142" s="65"/>
      <c r="F142" s="21" t="s">
        <v>10817</v>
      </c>
      <c r="G142" s="80" t="s">
        <v>10816</v>
      </c>
      <c r="H142" s="19">
        <v>2</v>
      </c>
    </row>
    <row r="143" spans="1:8" ht="75" customHeight="1" x14ac:dyDescent="0.3">
      <c r="A143" s="27" t="s">
        <v>11106</v>
      </c>
      <c r="B143" s="21" t="s">
        <v>10965</v>
      </c>
      <c r="C143" s="21" t="s">
        <v>11105</v>
      </c>
      <c r="D143" s="21" t="s">
        <v>11104</v>
      </c>
      <c r="E143" s="65"/>
      <c r="F143" s="21" t="s">
        <v>10917</v>
      </c>
      <c r="G143" s="80" t="s">
        <v>10816</v>
      </c>
      <c r="H143" s="19">
        <v>2</v>
      </c>
    </row>
    <row r="144" spans="1:8" ht="75" customHeight="1" x14ac:dyDescent="0.3">
      <c r="A144" s="22" t="s">
        <v>11103</v>
      </c>
      <c r="B144" s="21" t="s">
        <v>10965</v>
      </c>
      <c r="C144" s="21" t="s">
        <v>11102</v>
      </c>
      <c r="D144" s="21" t="s">
        <v>11101</v>
      </c>
      <c r="E144" s="65"/>
      <c r="F144" s="21" t="s">
        <v>10917</v>
      </c>
      <c r="G144" s="80" t="s">
        <v>10816</v>
      </c>
      <c r="H144" s="19">
        <v>1</v>
      </c>
    </row>
    <row r="145" spans="1:8" ht="75" customHeight="1" x14ac:dyDescent="0.3">
      <c r="A145" s="27" t="s">
        <v>11100</v>
      </c>
      <c r="B145" s="21" t="s">
        <v>10965</v>
      </c>
      <c r="C145" s="21" t="s">
        <v>11099</v>
      </c>
      <c r="D145" s="21" t="s">
        <v>11098</v>
      </c>
      <c r="E145" s="65"/>
      <c r="F145" s="21" t="s">
        <v>10917</v>
      </c>
      <c r="G145" s="80" t="s">
        <v>10816</v>
      </c>
      <c r="H145" s="19">
        <v>1</v>
      </c>
    </row>
    <row r="146" spans="1:8" ht="75" customHeight="1" x14ac:dyDescent="0.3">
      <c r="A146" s="27" t="s">
        <v>11097</v>
      </c>
      <c r="B146" s="21" t="s">
        <v>10965</v>
      </c>
      <c r="C146" s="21" t="s">
        <v>11096</v>
      </c>
      <c r="D146" s="21" t="s">
        <v>11095</v>
      </c>
      <c r="E146" s="65"/>
      <c r="F146" s="21" t="s">
        <v>10917</v>
      </c>
      <c r="G146" s="80" t="s">
        <v>10816</v>
      </c>
      <c r="H146" s="19">
        <v>1</v>
      </c>
    </row>
    <row r="147" spans="1:8" ht="75" customHeight="1" x14ac:dyDescent="0.3">
      <c r="A147" s="22" t="s">
        <v>11094</v>
      </c>
      <c r="B147" s="21" t="s">
        <v>11093</v>
      </c>
      <c r="C147" s="21" t="s">
        <v>11092</v>
      </c>
      <c r="D147" s="21" t="s">
        <v>11091</v>
      </c>
      <c r="E147" s="65"/>
      <c r="F147" s="21" t="s">
        <v>10817</v>
      </c>
      <c r="G147" s="80" t="s">
        <v>10816</v>
      </c>
      <c r="H147" s="19">
        <v>2</v>
      </c>
    </row>
    <row r="148" spans="1:8" ht="75" customHeight="1" x14ac:dyDescent="0.3">
      <c r="A148" s="27" t="s">
        <v>11090</v>
      </c>
      <c r="B148" s="21" t="s">
        <v>10965</v>
      </c>
      <c r="C148" s="21" t="s">
        <v>11089</v>
      </c>
      <c r="D148" s="21" t="s">
        <v>11088</v>
      </c>
      <c r="E148" s="65"/>
      <c r="F148" s="21" t="s">
        <v>10917</v>
      </c>
      <c r="G148" s="80" t="s">
        <v>10816</v>
      </c>
      <c r="H148" s="19">
        <v>1</v>
      </c>
    </row>
    <row r="149" spans="1:8" ht="75" customHeight="1" x14ac:dyDescent="0.3">
      <c r="A149" s="27" t="s">
        <v>11087</v>
      </c>
      <c r="B149" s="21" t="s">
        <v>11086</v>
      </c>
      <c r="C149" s="21" t="s">
        <v>11085</v>
      </c>
      <c r="D149" s="21" t="s">
        <v>11084</v>
      </c>
      <c r="E149" s="65"/>
      <c r="F149" s="21" t="s">
        <v>10817</v>
      </c>
      <c r="G149" s="80" t="s">
        <v>10816</v>
      </c>
      <c r="H149" s="19">
        <v>1</v>
      </c>
    </row>
    <row r="150" spans="1:8" ht="75" customHeight="1" x14ac:dyDescent="0.3">
      <c r="A150" s="27" t="s">
        <v>11083</v>
      </c>
      <c r="B150" s="21" t="s">
        <v>10965</v>
      </c>
      <c r="C150" s="21" t="s">
        <v>11082</v>
      </c>
      <c r="D150" s="21" t="s">
        <v>11081</v>
      </c>
      <c r="E150" s="65"/>
      <c r="F150" s="21" t="s">
        <v>10817</v>
      </c>
      <c r="G150" s="80" t="s">
        <v>10816</v>
      </c>
      <c r="H150" s="19">
        <v>1</v>
      </c>
    </row>
    <row r="151" spans="1:8" ht="75" customHeight="1" x14ac:dyDescent="0.3">
      <c r="A151" s="22" t="s">
        <v>11080</v>
      </c>
      <c r="B151" s="21" t="s">
        <v>10965</v>
      </c>
      <c r="C151" s="21" t="s">
        <v>11079</v>
      </c>
      <c r="D151" s="21" t="s">
        <v>11078</v>
      </c>
      <c r="E151" s="65"/>
      <c r="F151" s="21" t="s">
        <v>10817</v>
      </c>
      <c r="G151" s="80" t="s">
        <v>10816</v>
      </c>
      <c r="H151" s="19">
        <v>1</v>
      </c>
    </row>
    <row r="152" spans="1:8" ht="75" customHeight="1" x14ac:dyDescent="0.3">
      <c r="A152" s="27" t="s">
        <v>11077</v>
      </c>
      <c r="B152" s="21" t="s">
        <v>10965</v>
      </c>
      <c r="C152" s="21" t="s">
        <v>11076</v>
      </c>
      <c r="D152" s="21" t="s">
        <v>11075</v>
      </c>
      <c r="E152" s="65"/>
      <c r="F152" s="21" t="s">
        <v>10917</v>
      </c>
      <c r="G152" s="80" t="s">
        <v>10816</v>
      </c>
      <c r="H152" s="19">
        <v>1</v>
      </c>
    </row>
    <row r="153" spans="1:8" ht="75" customHeight="1" x14ac:dyDescent="0.3">
      <c r="A153" s="27" t="s">
        <v>11074</v>
      </c>
      <c r="B153" s="21" t="s">
        <v>10986</v>
      </c>
      <c r="C153" s="21" t="s">
        <v>11073</v>
      </c>
      <c r="D153" s="21" t="s">
        <v>11072</v>
      </c>
      <c r="E153" s="65"/>
      <c r="F153" s="21" t="s">
        <v>10817</v>
      </c>
      <c r="G153" s="80" t="s">
        <v>10816</v>
      </c>
      <c r="H153" s="19">
        <v>1</v>
      </c>
    </row>
    <row r="154" spans="1:8" ht="75" customHeight="1" x14ac:dyDescent="0.3">
      <c r="A154" s="27" t="s">
        <v>11071</v>
      </c>
      <c r="B154" s="21" t="s">
        <v>10965</v>
      </c>
      <c r="C154" s="21" t="s">
        <v>11070</v>
      </c>
      <c r="D154" s="21" t="s">
        <v>11069</v>
      </c>
      <c r="E154" s="65"/>
      <c r="F154" s="21" t="s">
        <v>10917</v>
      </c>
      <c r="G154" s="80" t="s">
        <v>10816</v>
      </c>
      <c r="H154" s="19">
        <v>1</v>
      </c>
    </row>
    <row r="155" spans="1:8" ht="75" customHeight="1" x14ac:dyDescent="0.3">
      <c r="A155" s="22" t="s">
        <v>11068</v>
      </c>
      <c r="B155" s="21" t="s">
        <v>11067</v>
      </c>
      <c r="C155" s="21" t="s">
        <v>11066</v>
      </c>
      <c r="D155" s="21" t="s">
        <v>11065</v>
      </c>
      <c r="E155" s="65"/>
      <c r="F155" s="21" t="s">
        <v>10917</v>
      </c>
      <c r="G155" s="80" t="s">
        <v>10816</v>
      </c>
      <c r="H155" s="19">
        <v>1</v>
      </c>
    </row>
    <row r="156" spans="1:8" ht="75" customHeight="1" x14ac:dyDescent="0.3">
      <c r="A156" s="27" t="s">
        <v>11064</v>
      </c>
      <c r="B156" s="21" t="s">
        <v>10965</v>
      </c>
      <c r="C156" s="21" t="s">
        <v>11063</v>
      </c>
      <c r="D156" s="21" t="s">
        <v>11062</v>
      </c>
      <c r="E156" s="65"/>
      <c r="F156" s="21" t="s">
        <v>10917</v>
      </c>
      <c r="G156" s="80" t="s">
        <v>10816</v>
      </c>
      <c r="H156" s="19">
        <v>1</v>
      </c>
    </row>
    <row r="157" spans="1:8" ht="75" customHeight="1" x14ac:dyDescent="0.3">
      <c r="A157" s="27" t="s">
        <v>11061</v>
      </c>
      <c r="B157" s="21" t="s">
        <v>10965</v>
      </c>
      <c r="C157" s="21" t="s">
        <v>11060</v>
      </c>
      <c r="D157" s="21" t="s">
        <v>11059</v>
      </c>
      <c r="E157" s="65"/>
      <c r="F157" s="21" t="s">
        <v>10917</v>
      </c>
      <c r="G157" s="80" t="s">
        <v>10816</v>
      </c>
      <c r="H157" s="19">
        <v>6</v>
      </c>
    </row>
    <row r="158" spans="1:8" ht="75" customHeight="1" x14ac:dyDescent="0.3">
      <c r="A158" s="22" t="s">
        <v>11058</v>
      </c>
      <c r="B158" s="21" t="s">
        <v>10965</v>
      </c>
      <c r="C158" s="21" t="s">
        <v>11057</v>
      </c>
      <c r="D158" s="21" t="s">
        <v>11056</v>
      </c>
      <c r="E158" s="65"/>
      <c r="F158" s="21" t="s">
        <v>10917</v>
      </c>
      <c r="G158" s="80" t="s">
        <v>10816</v>
      </c>
      <c r="H158" s="19">
        <v>23</v>
      </c>
    </row>
    <row r="159" spans="1:8" ht="75" customHeight="1" x14ac:dyDescent="0.3">
      <c r="A159" s="27" t="s">
        <v>11055</v>
      </c>
      <c r="B159" s="21" t="s">
        <v>10965</v>
      </c>
      <c r="C159" s="21" t="s">
        <v>11054</v>
      </c>
      <c r="D159" s="21"/>
      <c r="E159" s="65" t="s">
        <v>11053</v>
      </c>
      <c r="F159" s="21" t="s">
        <v>10817</v>
      </c>
      <c r="G159" s="80" t="s">
        <v>10816</v>
      </c>
      <c r="H159" s="19">
        <v>1</v>
      </c>
    </row>
    <row r="160" spans="1:8" ht="75" customHeight="1" x14ac:dyDescent="0.3">
      <c r="A160" s="27" t="s">
        <v>11052</v>
      </c>
      <c r="B160" s="21" t="s">
        <v>11016</v>
      </c>
      <c r="C160" s="21" t="s">
        <v>11051</v>
      </c>
      <c r="D160" s="21" t="s">
        <v>11050</v>
      </c>
      <c r="E160" s="65"/>
      <c r="F160" s="21" t="s">
        <v>10817</v>
      </c>
      <c r="G160" s="80" t="s">
        <v>10816</v>
      </c>
      <c r="H160" s="19">
        <v>1</v>
      </c>
    </row>
    <row r="161" spans="1:8" ht="75" customHeight="1" x14ac:dyDescent="0.3">
      <c r="A161" s="27" t="s">
        <v>11049</v>
      </c>
      <c r="B161" s="21" t="s">
        <v>11016</v>
      </c>
      <c r="C161" s="21" t="s">
        <v>11048</v>
      </c>
      <c r="D161" s="21" t="s">
        <v>11047</v>
      </c>
      <c r="E161" s="65"/>
      <c r="F161" s="21" t="s">
        <v>10817</v>
      </c>
      <c r="G161" s="80" t="s">
        <v>10816</v>
      </c>
      <c r="H161" s="19">
        <v>1</v>
      </c>
    </row>
    <row r="162" spans="1:8" ht="75" customHeight="1" x14ac:dyDescent="0.3">
      <c r="A162" s="27" t="s">
        <v>11046</v>
      </c>
      <c r="B162" s="21" t="s">
        <v>10965</v>
      </c>
      <c r="C162" s="21" t="s">
        <v>11044</v>
      </c>
      <c r="D162" s="21" t="s">
        <v>11043</v>
      </c>
      <c r="E162" s="65"/>
      <c r="F162" s="21" t="s">
        <v>10817</v>
      </c>
      <c r="G162" s="80" t="s">
        <v>10816</v>
      </c>
      <c r="H162" s="19">
        <v>1</v>
      </c>
    </row>
    <row r="163" spans="1:8" ht="75" customHeight="1" x14ac:dyDescent="0.3">
      <c r="A163" s="27" t="s">
        <v>11045</v>
      </c>
      <c r="B163" s="21" t="s">
        <v>10965</v>
      </c>
      <c r="C163" s="21" t="s">
        <v>11044</v>
      </c>
      <c r="D163" s="21" t="s">
        <v>11043</v>
      </c>
      <c r="E163" s="65"/>
      <c r="F163" s="21" t="s">
        <v>10817</v>
      </c>
      <c r="G163" s="80" t="s">
        <v>10816</v>
      </c>
      <c r="H163" s="19">
        <v>1</v>
      </c>
    </row>
    <row r="164" spans="1:8" ht="75" customHeight="1" x14ac:dyDescent="0.3">
      <c r="A164" s="22" t="s">
        <v>11042</v>
      </c>
      <c r="B164" s="21" t="s">
        <v>10965</v>
      </c>
      <c r="C164" s="21" t="s">
        <v>11041</v>
      </c>
      <c r="D164" s="21" t="s">
        <v>11040</v>
      </c>
      <c r="E164" s="65"/>
      <c r="F164" s="21" t="s">
        <v>10917</v>
      </c>
      <c r="G164" s="80" t="s">
        <v>10816</v>
      </c>
      <c r="H164" s="19">
        <v>1</v>
      </c>
    </row>
    <row r="165" spans="1:8" ht="75" customHeight="1" x14ac:dyDescent="0.3">
      <c r="A165" s="27" t="s">
        <v>11039</v>
      </c>
      <c r="B165" s="21" t="s">
        <v>10965</v>
      </c>
      <c r="C165" s="21" t="s">
        <v>11038</v>
      </c>
      <c r="D165" s="21" t="s">
        <v>11037</v>
      </c>
      <c r="E165" s="65"/>
      <c r="F165" s="21" t="s">
        <v>10917</v>
      </c>
      <c r="G165" s="80" t="s">
        <v>10816</v>
      </c>
      <c r="H165" s="19">
        <v>3</v>
      </c>
    </row>
    <row r="166" spans="1:8" ht="75" customHeight="1" x14ac:dyDescent="0.3">
      <c r="A166" s="22" t="s">
        <v>11036</v>
      </c>
      <c r="B166" s="21" t="s">
        <v>10965</v>
      </c>
      <c r="C166" s="21" t="s">
        <v>11035</v>
      </c>
      <c r="D166" s="21" t="s">
        <v>11034</v>
      </c>
      <c r="E166" s="65"/>
      <c r="F166" s="21" t="s">
        <v>10917</v>
      </c>
      <c r="G166" s="80" t="s">
        <v>10816</v>
      </c>
      <c r="H166" s="19">
        <v>32</v>
      </c>
    </row>
    <row r="167" spans="1:8" ht="75" customHeight="1" x14ac:dyDescent="0.3">
      <c r="A167" s="27" t="s">
        <v>11033</v>
      </c>
      <c r="B167" s="21" t="s">
        <v>10965</v>
      </c>
      <c r="C167" s="21" t="s">
        <v>11032</v>
      </c>
      <c r="D167" s="21" t="s">
        <v>10851</v>
      </c>
      <c r="E167" s="65"/>
      <c r="F167" s="21" t="s">
        <v>10917</v>
      </c>
      <c r="G167" s="80" t="s">
        <v>10816</v>
      </c>
      <c r="H167" s="19">
        <v>100</v>
      </c>
    </row>
    <row r="168" spans="1:8" ht="75" customHeight="1" x14ac:dyDescent="0.3">
      <c r="A168" s="27" t="s">
        <v>11031</v>
      </c>
      <c r="B168" s="21" t="s">
        <v>10986</v>
      </c>
      <c r="C168" s="21" t="s">
        <v>11029</v>
      </c>
      <c r="D168" s="21" t="s">
        <v>11028</v>
      </c>
      <c r="E168" s="65"/>
      <c r="F168" s="21" t="s">
        <v>10817</v>
      </c>
      <c r="G168" s="80" t="s">
        <v>10847</v>
      </c>
      <c r="H168" s="19">
        <v>1</v>
      </c>
    </row>
    <row r="169" spans="1:8" ht="75" customHeight="1" x14ac:dyDescent="0.3">
      <c r="A169" s="27" t="s">
        <v>11030</v>
      </c>
      <c r="B169" s="21" t="s">
        <v>10986</v>
      </c>
      <c r="C169" s="21" t="s">
        <v>11029</v>
      </c>
      <c r="D169" s="21" t="s">
        <v>11028</v>
      </c>
      <c r="E169" s="65"/>
      <c r="F169" s="16" t="s">
        <v>11564</v>
      </c>
      <c r="G169" s="80" t="s">
        <v>10847</v>
      </c>
      <c r="H169" s="19">
        <v>1</v>
      </c>
    </row>
    <row r="170" spans="1:8" ht="75" customHeight="1" x14ac:dyDescent="0.3">
      <c r="A170" s="27" t="s">
        <v>11027</v>
      </c>
      <c r="B170" s="21" t="s">
        <v>10965</v>
      </c>
      <c r="C170" s="21" t="s">
        <v>11026</v>
      </c>
      <c r="D170" s="21" t="s">
        <v>11025</v>
      </c>
      <c r="E170" s="65"/>
      <c r="F170" s="21" t="s">
        <v>10817</v>
      </c>
      <c r="G170" s="80" t="s">
        <v>10847</v>
      </c>
      <c r="H170" s="19">
        <v>1</v>
      </c>
    </row>
    <row r="171" spans="1:8" ht="75" customHeight="1" x14ac:dyDescent="0.3">
      <c r="A171" s="27" t="s">
        <v>11024</v>
      </c>
      <c r="B171" s="21" t="s">
        <v>11023</v>
      </c>
      <c r="C171" s="21" t="s">
        <v>11022</v>
      </c>
      <c r="D171" s="21" t="s">
        <v>11021</v>
      </c>
      <c r="E171" s="65"/>
      <c r="F171" s="21" t="s">
        <v>10917</v>
      </c>
      <c r="G171" s="80" t="s">
        <v>10847</v>
      </c>
      <c r="H171" s="19">
        <v>1</v>
      </c>
    </row>
    <row r="172" spans="1:8" ht="75" customHeight="1" x14ac:dyDescent="0.3">
      <c r="A172" s="27" t="s">
        <v>11020</v>
      </c>
      <c r="B172" s="21" t="s">
        <v>10965</v>
      </c>
      <c r="C172" s="21" t="s">
        <v>11019</v>
      </c>
      <c r="D172" s="21" t="s">
        <v>11018</v>
      </c>
      <c r="E172" s="65"/>
      <c r="F172" s="16" t="s">
        <v>11564</v>
      </c>
      <c r="G172" s="80" t="s">
        <v>10847</v>
      </c>
      <c r="H172" s="19">
        <v>1</v>
      </c>
    </row>
    <row r="173" spans="1:8" ht="75" customHeight="1" x14ac:dyDescent="0.3">
      <c r="A173" s="27" t="s">
        <v>11017</v>
      </c>
      <c r="B173" s="21" t="s">
        <v>11016</v>
      </c>
      <c r="C173" s="21" t="s">
        <v>11015</v>
      </c>
      <c r="D173" s="21" t="s">
        <v>11014</v>
      </c>
      <c r="E173" s="65"/>
      <c r="F173" s="16" t="s">
        <v>11564</v>
      </c>
      <c r="G173" s="80" t="s">
        <v>10847</v>
      </c>
      <c r="H173" s="19">
        <v>3</v>
      </c>
    </row>
    <row r="174" spans="1:8" ht="75" customHeight="1" x14ac:dyDescent="0.3">
      <c r="A174" s="27" t="s">
        <v>11013</v>
      </c>
      <c r="B174" s="21" t="s">
        <v>10965</v>
      </c>
      <c r="C174" s="21" t="s">
        <v>11012</v>
      </c>
      <c r="D174" s="21" t="s">
        <v>11011</v>
      </c>
      <c r="E174" s="65"/>
      <c r="F174" s="21" t="s">
        <v>10917</v>
      </c>
      <c r="G174" s="80" t="s">
        <v>10847</v>
      </c>
      <c r="H174" s="19">
        <v>1</v>
      </c>
    </row>
    <row r="175" spans="1:8" ht="75" customHeight="1" x14ac:dyDescent="0.25">
      <c r="A175" s="27" t="s">
        <v>11010</v>
      </c>
      <c r="B175" s="21" t="s">
        <v>11009</v>
      </c>
      <c r="C175" s="29" t="s">
        <v>11008</v>
      </c>
      <c r="D175" s="29" t="s">
        <v>11007</v>
      </c>
      <c r="E175" s="68" t="s">
        <v>11006</v>
      </c>
      <c r="F175" s="16" t="s">
        <v>11564</v>
      </c>
      <c r="G175" s="86" t="s">
        <v>10847</v>
      </c>
      <c r="H175" s="30">
        <v>1</v>
      </c>
    </row>
    <row r="176" spans="1:8" ht="75" customHeight="1" x14ac:dyDescent="0.3">
      <c r="A176" s="27" t="s">
        <v>11005</v>
      </c>
      <c r="B176" s="21" t="s">
        <v>10965</v>
      </c>
      <c r="C176" s="21" t="s">
        <v>11004</v>
      </c>
      <c r="D176" s="21" t="s">
        <v>11003</v>
      </c>
      <c r="E176" s="65"/>
      <c r="F176" s="21" t="s">
        <v>10917</v>
      </c>
      <c r="G176" s="80" t="s">
        <v>10847</v>
      </c>
      <c r="H176" s="19">
        <v>1</v>
      </c>
    </row>
    <row r="177" spans="1:8" ht="75" customHeight="1" x14ac:dyDescent="0.3">
      <c r="A177" s="27" t="s">
        <v>11002</v>
      </c>
      <c r="B177" s="21" t="s">
        <v>10965</v>
      </c>
      <c r="C177" s="21" t="s">
        <v>11001</v>
      </c>
      <c r="D177" s="21" t="s">
        <v>11000</v>
      </c>
      <c r="E177" s="65"/>
      <c r="F177" s="21" t="s">
        <v>10917</v>
      </c>
      <c r="G177" s="80" t="s">
        <v>10847</v>
      </c>
      <c r="H177" s="19">
        <v>2</v>
      </c>
    </row>
    <row r="178" spans="1:8" ht="75" customHeight="1" x14ac:dyDescent="0.3">
      <c r="A178" s="22" t="s">
        <v>10999</v>
      </c>
      <c r="B178" s="16" t="s">
        <v>10998</v>
      </c>
      <c r="C178" s="16" t="s">
        <v>10997</v>
      </c>
      <c r="D178" s="16" t="s">
        <v>10996</v>
      </c>
      <c r="E178" s="75"/>
      <c r="F178" s="16" t="s">
        <v>10917</v>
      </c>
      <c r="G178" s="24" t="s">
        <v>10847</v>
      </c>
      <c r="H178" s="20">
        <v>1</v>
      </c>
    </row>
    <row r="179" spans="1:8" ht="75" customHeight="1" x14ac:dyDescent="0.3">
      <c r="A179" s="22" t="s">
        <v>10995</v>
      </c>
      <c r="B179" s="16" t="s">
        <v>10993</v>
      </c>
      <c r="C179" s="16" t="s">
        <v>10994</v>
      </c>
      <c r="D179" s="16" t="s">
        <v>10993</v>
      </c>
      <c r="E179" s="75"/>
      <c r="F179" s="16" t="s">
        <v>10817</v>
      </c>
      <c r="G179" s="24" t="s">
        <v>10847</v>
      </c>
      <c r="H179" s="20">
        <v>1</v>
      </c>
    </row>
    <row r="180" spans="1:8" ht="75" customHeight="1" x14ac:dyDescent="0.3">
      <c r="A180" s="28" t="s">
        <v>10992</v>
      </c>
      <c r="B180" s="21" t="s">
        <v>10991</v>
      </c>
      <c r="C180" s="21" t="s">
        <v>10990</v>
      </c>
      <c r="D180" s="21" t="s">
        <v>10989</v>
      </c>
      <c r="E180" s="65"/>
      <c r="F180" s="21" t="s">
        <v>10969</v>
      </c>
      <c r="G180" s="80" t="s">
        <v>10847</v>
      </c>
      <c r="H180" s="19">
        <v>1</v>
      </c>
    </row>
    <row r="181" spans="1:8" ht="75" customHeight="1" x14ac:dyDescent="0.3">
      <c r="A181" s="27" t="s">
        <v>10988</v>
      </c>
      <c r="B181" s="21" t="s">
        <v>10986</v>
      </c>
      <c r="C181" s="21" t="s">
        <v>10973</v>
      </c>
      <c r="D181" s="21" t="s">
        <v>10972</v>
      </c>
      <c r="E181" s="65"/>
      <c r="F181" s="16" t="s">
        <v>11564</v>
      </c>
      <c r="G181" s="80" t="s">
        <v>10847</v>
      </c>
      <c r="H181" s="19">
        <v>1</v>
      </c>
    </row>
    <row r="182" spans="1:8" ht="75" customHeight="1" x14ac:dyDescent="0.3">
      <c r="A182" s="27" t="s">
        <v>10987</v>
      </c>
      <c r="B182" s="21" t="s">
        <v>10986</v>
      </c>
      <c r="C182" s="21" t="s">
        <v>10973</v>
      </c>
      <c r="D182" s="21" t="s">
        <v>10985</v>
      </c>
      <c r="E182" s="65"/>
      <c r="F182" s="16" t="s">
        <v>11564</v>
      </c>
      <c r="G182" s="80" t="s">
        <v>10847</v>
      </c>
      <c r="H182" s="19">
        <v>1</v>
      </c>
    </row>
    <row r="183" spans="1:8" ht="75" customHeight="1" x14ac:dyDescent="0.3">
      <c r="A183" s="27" t="s">
        <v>10984</v>
      </c>
      <c r="B183" s="21" t="s">
        <v>10965</v>
      </c>
      <c r="C183" s="21" t="s">
        <v>10983</v>
      </c>
      <c r="D183" s="21" t="s">
        <v>10982</v>
      </c>
      <c r="E183" s="65"/>
      <c r="F183" s="21" t="s">
        <v>10917</v>
      </c>
      <c r="G183" s="80" t="s">
        <v>10847</v>
      </c>
      <c r="H183" s="19">
        <v>1</v>
      </c>
    </row>
    <row r="184" spans="1:8" ht="75" customHeight="1" x14ac:dyDescent="0.3">
      <c r="A184" s="27" t="s">
        <v>10981</v>
      </c>
      <c r="B184" s="21" t="s">
        <v>10965</v>
      </c>
      <c r="C184" s="21" t="s">
        <v>10980</v>
      </c>
      <c r="D184" s="21" t="s">
        <v>10979</v>
      </c>
      <c r="E184" s="65"/>
      <c r="F184" s="21" t="s">
        <v>10817</v>
      </c>
      <c r="G184" s="80" t="s">
        <v>10847</v>
      </c>
      <c r="H184" s="19">
        <v>1</v>
      </c>
    </row>
    <row r="185" spans="1:8" ht="75" customHeight="1" x14ac:dyDescent="0.3">
      <c r="A185" s="22" t="s">
        <v>10978</v>
      </c>
      <c r="B185" s="21" t="s">
        <v>10974</v>
      </c>
      <c r="C185" s="21" t="s">
        <v>10973</v>
      </c>
      <c r="D185" s="21" t="s">
        <v>10972</v>
      </c>
      <c r="E185" s="65"/>
      <c r="F185" s="21" t="s">
        <v>10817</v>
      </c>
      <c r="G185" s="80" t="s">
        <v>10847</v>
      </c>
      <c r="H185" s="19">
        <v>1</v>
      </c>
    </row>
    <row r="186" spans="1:8" ht="75" customHeight="1" x14ac:dyDescent="0.3">
      <c r="A186" s="22" t="s">
        <v>10977</v>
      </c>
      <c r="B186" s="21" t="s">
        <v>10974</v>
      </c>
      <c r="C186" s="21" t="s">
        <v>10973</v>
      </c>
      <c r="D186" s="21" t="s">
        <v>10972</v>
      </c>
      <c r="E186" s="65"/>
      <c r="F186" s="21" t="s">
        <v>10817</v>
      </c>
      <c r="G186" s="80" t="s">
        <v>10847</v>
      </c>
      <c r="H186" s="19">
        <v>1</v>
      </c>
    </row>
    <row r="187" spans="1:8" ht="75" customHeight="1" x14ac:dyDescent="0.3">
      <c r="A187" s="22" t="s">
        <v>10976</v>
      </c>
      <c r="B187" s="21" t="s">
        <v>10974</v>
      </c>
      <c r="C187" s="21" t="s">
        <v>10973</v>
      </c>
      <c r="D187" s="21" t="s">
        <v>10972</v>
      </c>
      <c r="E187" s="65"/>
      <c r="F187" s="21" t="s">
        <v>10817</v>
      </c>
      <c r="G187" s="80" t="s">
        <v>10847</v>
      </c>
      <c r="H187" s="19">
        <v>1</v>
      </c>
    </row>
    <row r="188" spans="1:8" ht="75" customHeight="1" x14ac:dyDescent="0.3">
      <c r="A188" s="22" t="s">
        <v>10975</v>
      </c>
      <c r="B188" s="21" t="s">
        <v>10974</v>
      </c>
      <c r="C188" s="21" t="s">
        <v>10973</v>
      </c>
      <c r="D188" s="21" t="s">
        <v>10972</v>
      </c>
      <c r="E188" s="65"/>
      <c r="F188" s="21" t="s">
        <v>10817</v>
      </c>
      <c r="G188" s="80" t="s">
        <v>10847</v>
      </c>
      <c r="H188" s="19">
        <v>1</v>
      </c>
    </row>
    <row r="189" spans="1:8" ht="75" customHeight="1" x14ac:dyDescent="0.3">
      <c r="A189" s="22" t="s">
        <v>10971</v>
      </c>
      <c r="B189" s="21" t="s">
        <v>10970</v>
      </c>
      <c r="C189" s="21" t="s">
        <v>10970</v>
      </c>
      <c r="D189" s="21" t="s">
        <v>10816</v>
      </c>
      <c r="E189" s="65"/>
      <c r="F189" s="21" t="s">
        <v>10969</v>
      </c>
      <c r="G189" s="80" t="s">
        <v>10968</v>
      </c>
      <c r="H189" s="19">
        <v>4</v>
      </c>
    </row>
    <row r="190" spans="1:8" ht="75" customHeight="1" x14ac:dyDescent="0.3">
      <c r="A190" s="22" t="s">
        <v>10967</v>
      </c>
      <c r="B190" s="21" t="s">
        <v>10965</v>
      </c>
      <c r="C190" s="21" t="s">
        <v>10964</v>
      </c>
      <c r="D190" s="21" t="s">
        <v>10963</v>
      </c>
      <c r="E190" s="65"/>
      <c r="F190" s="21" t="s">
        <v>10917</v>
      </c>
      <c r="G190" s="80" t="s">
        <v>10847</v>
      </c>
      <c r="H190" s="19">
        <v>1</v>
      </c>
    </row>
    <row r="191" spans="1:8" ht="75" customHeight="1" x14ac:dyDescent="0.3">
      <c r="A191" s="22" t="s">
        <v>10966</v>
      </c>
      <c r="B191" s="21" t="s">
        <v>10965</v>
      </c>
      <c r="C191" s="21" t="s">
        <v>10964</v>
      </c>
      <c r="D191" s="21" t="s">
        <v>10963</v>
      </c>
      <c r="E191" s="65"/>
      <c r="F191" s="21" t="s">
        <v>10917</v>
      </c>
      <c r="G191" s="80" t="s">
        <v>10847</v>
      </c>
      <c r="H191" s="19">
        <v>1</v>
      </c>
    </row>
    <row r="192" spans="1:8" ht="75" customHeight="1" x14ac:dyDescent="0.3">
      <c r="A192" s="22" t="s">
        <v>10962</v>
      </c>
      <c r="B192" s="21" t="s">
        <v>10961</v>
      </c>
      <c r="C192" s="21" t="s">
        <v>10960</v>
      </c>
      <c r="D192" s="21" t="s">
        <v>10959</v>
      </c>
      <c r="E192" s="65"/>
      <c r="F192" s="21" t="s">
        <v>10817</v>
      </c>
      <c r="G192" s="80" t="s">
        <v>10958</v>
      </c>
      <c r="H192" s="19">
        <v>2</v>
      </c>
    </row>
    <row r="193" spans="1:8" ht="75" customHeight="1" x14ac:dyDescent="0.3">
      <c r="A193" s="22" t="s">
        <v>10957</v>
      </c>
      <c r="B193" s="21" t="s">
        <v>10956</v>
      </c>
      <c r="C193" s="21" t="s">
        <v>10955</v>
      </c>
      <c r="D193" s="21" t="s">
        <v>10954</v>
      </c>
      <c r="E193" s="65"/>
      <c r="F193" s="21" t="s">
        <v>10817</v>
      </c>
      <c r="G193" s="80" t="s">
        <v>10847</v>
      </c>
      <c r="H193" s="19">
        <v>1</v>
      </c>
    </row>
    <row r="194" spans="1:8" ht="75" customHeight="1" x14ac:dyDescent="0.3">
      <c r="A194" s="22" t="s">
        <v>10953</v>
      </c>
      <c r="B194" s="21"/>
      <c r="C194" s="21" t="s">
        <v>10952</v>
      </c>
      <c r="D194" s="21"/>
      <c r="E194" s="65"/>
      <c r="F194" s="21" t="s">
        <v>10817</v>
      </c>
      <c r="G194" s="80" t="s">
        <v>10847</v>
      </c>
      <c r="H194" s="19">
        <v>1</v>
      </c>
    </row>
    <row r="195" spans="1:8" ht="75" customHeight="1" x14ac:dyDescent="0.3">
      <c r="A195" s="22" t="s">
        <v>10951</v>
      </c>
      <c r="B195" s="21" t="s">
        <v>10950</v>
      </c>
      <c r="C195" s="21" t="s">
        <v>10949</v>
      </c>
      <c r="D195" s="21"/>
      <c r="E195" s="65"/>
      <c r="F195" s="21" t="s">
        <v>10817</v>
      </c>
      <c r="G195" s="80" t="s">
        <v>10847</v>
      </c>
      <c r="H195" s="19">
        <v>1</v>
      </c>
    </row>
    <row r="196" spans="1:8" ht="75" customHeight="1" x14ac:dyDescent="0.3">
      <c r="A196" s="22" t="s">
        <v>10948</v>
      </c>
      <c r="B196" s="21" t="s">
        <v>10947</v>
      </c>
      <c r="C196" s="21" t="s">
        <v>10946</v>
      </c>
      <c r="D196" s="21" t="s">
        <v>10851</v>
      </c>
      <c r="E196" s="65"/>
      <c r="F196" s="21" t="s">
        <v>10817</v>
      </c>
      <c r="G196" s="80" t="s">
        <v>10847</v>
      </c>
      <c r="H196" s="19">
        <v>7</v>
      </c>
    </row>
    <row r="197" spans="1:8" ht="75" customHeight="1" x14ac:dyDescent="0.3">
      <c r="A197" s="22" t="s">
        <v>10945</v>
      </c>
      <c r="B197" s="21" t="s">
        <v>10942</v>
      </c>
      <c r="C197" s="21" t="s">
        <v>10944</v>
      </c>
      <c r="D197" s="21" t="s">
        <v>10940</v>
      </c>
      <c r="E197" s="65"/>
      <c r="F197" s="21" t="s">
        <v>10817</v>
      </c>
      <c r="G197" s="80" t="s">
        <v>10847</v>
      </c>
      <c r="H197" s="19">
        <v>1</v>
      </c>
    </row>
    <row r="198" spans="1:8" ht="75" customHeight="1" x14ac:dyDescent="0.3">
      <c r="A198" s="22" t="s">
        <v>10943</v>
      </c>
      <c r="B198" s="21" t="s">
        <v>10942</v>
      </c>
      <c r="C198" s="21" t="s">
        <v>10941</v>
      </c>
      <c r="D198" s="21" t="s">
        <v>10940</v>
      </c>
      <c r="E198" s="65"/>
      <c r="F198" s="21" t="s">
        <v>10817</v>
      </c>
      <c r="G198" s="80" t="s">
        <v>10847</v>
      </c>
      <c r="H198" s="19">
        <v>1</v>
      </c>
    </row>
    <row r="199" spans="1:8" ht="75" customHeight="1" x14ac:dyDescent="0.3">
      <c r="A199" s="22" t="s">
        <v>10939</v>
      </c>
      <c r="B199" s="21" t="s">
        <v>10938</v>
      </c>
      <c r="C199" s="21" t="s">
        <v>10937</v>
      </c>
      <c r="D199" s="21" t="s">
        <v>10936</v>
      </c>
      <c r="E199" s="65"/>
      <c r="F199" s="21" t="s">
        <v>10817</v>
      </c>
      <c r="G199" s="80" t="s">
        <v>10847</v>
      </c>
      <c r="H199" s="19">
        <v>1</v>
      </c>
    </row>
    <row r="200" spans="1:8" ht="75" customHeight="1" x14ac:dyDescent="0.3">
      <c r="A200" s="22" t="s">
        <v>10935</v>
      </c>
      <c r="B200" s="21" t="s">
        <v>10934</v>
      </c>
      <c r="C200" s="21" t="s">
        <v>10933</v>
      </c>
      <c r="D200" s="21" t="s">
        <v>10932</v>
      </c>
      <c r="E200" s="65"/>
      <c r="F200" s="21" t="s">
        <v>10817</v>
      </c>
      <c r="G200" s="80" t="s">
        <v>10847</v>
      </c>
      <c r="H200" s="19">
        <v>1</v>
      </c>
    </row>
    <row r="201" spans="1:8" ht="75" customHeight="1" x14ac:dyDescent="0.3">
      <c r="A201" s="22" t="s">
        <v>10931</v>
      </c>
      <c r="B201" s="16" t="s">
        <v>10827</v>
      </c>
      <c r="C201" s="25" t="s">
        <v>10930</v>
      </c>
      <c r="D201" s="16" t="s">
        <v>10929</v>
      </c>
      <c r="E201" s="75" t="s">
        <v>10928</v>
      </c>
      <c r="F201" s="16" t="s">
        <v>10817</v>
      </c>
      <c r="G201" s="24" t="s">
        <v>10816</v>
      </c>
      <c r="H201" s="20">
        <v>1</v>
      </c>
    </row>
    <row r="202" spans="1:8" ht="75" customHeight="1" x14ac:dyDescent="0.3">
      <c r="A202" s="22" t="s">
        <v>10927</v>
      </c>
      <c r="B202" s="16" t="s">
        <v>10926</v>
      </c>
      <c r="C202" s="25" t="s">
        <v>10925</v>
      </c>
      <c r="D202" s="16" t="s">
        <v>10924</v>
      </c>
      <c r="E202" s="75"/>
      <c r="F202" s="16" t="s">
        <v>10923</v>
      </c>
      <c r="G202" s="24" t="s">
        <v>10816</v>
      </c>
      <c r="H202" s="20">
        <v>1</v>
      </c>
    </row>
    <row r="203" spans="1:8" ht="75" customHeight="1" x14ac:dyDescent="0.3">
      <c r="A203" s="22" t="s">
        <v>10922</v>
      </c>
      <c r="B203" s="16" t="s">
        <v>10921</v>
      </c>
      <c r="C203" s="25" t="s">
        <v>10920</v>
      </c>
      <c r="D203" s="16" t="s">
        <v>10919</v>
      </c>
      <c r="E203" s="75" t="s">
        <v>10918</v>
      </c>
      <c r="F203" s="16" t="s">
        <v>10917</v>
      </c>
      <c r="G203" s="24" t="s">
        <v>10847</v>
      </c>
      <c r="H203" s="20">
        <v>13</v>
      </c>
    </row>
    <row r="204" spans="1:8" ht="75" customHeight="1" x14ac:dyDescent="0.3">
      <c r="A204" s="22" t="s">
        <v>10916</v>
      </c>
      <c r="B204" s="16" t="s">
        <v>10901</v>
      </c>
      <c r="C204" s="25" t="s">
        <v>10915</v>
      </c>
      <c r="D204" s="16" t="s">
        <v>10914</v>
      </c>
      <c r="E204" s="75"/>
      <c r="F204" s="16" t="s">
        <v>10817</v>
      </c>
      <c r="G204" s="24" t="s">
        <v>10847</v>
      </c>
      <c r="H204" s="20">
        <v>1</v>
      </c>
    </row>
    <row r="205" spans="1:8" ht="75" customHeight="1" x14ac:dyDescent="0.3">
      <c r="A205" s="22" t="s">
        <v>10913</v>
      </c>
      <c r="B205" s="16" t="s">
        <v>10901</v>
      </c>
      <c r="C205" s="25" t="s">
        <v>10912</v>
      </c>
      <c r="D205" s="16"/>
      <c r="E205" s="75"/>
      <c r="F205" s="16" t="s">
        <v>11564</v>
      </c>
      <c r="G205" s="24" t="s">
        <v>10847</v>
      </c>
      <c r="H205" s="20">
        <v>1</v>
      </c>
    </row>
    <row r="206" spans="1:8" ht="75" customHeight="1" x14ac:dyDescent="0.3">
      <c r="A206" s="22" t="s">
        <v>10911</v>
      </c>
      <c r="B206" s="16" t="s">
        <v>10910</v>
      </c>
      <c r="C206" s="16" t="s">
        <v>10909</v>
      </c>
      <c r="D206" s="16" t="s">
        <v>10908</v>
      </c>
      <c r="E206" s="75"/>
      <c r="F206" s="16" t="s">
        <v>10817</v>
      </c>
      <c r="G206" s="24" t="s">
        <v>10847</v>
      </c>
      <c r="H206" s="20">
        <v>1</v>
      </c>
    </row>
    <row r="207" spans="1:8" ht="75" customHeight="1" x14ac:dyDescent="0.3">
      <c r="A207" s="22" t="s">
        <v>10907</v>
      </c>
      <c r="B207" s="16" t="s">
        <v>10901</v>
      </c>
      <c r="C207" s="16" t="s">
        <v>10906</v>
      </c>
      <c r="D207" s="16" t="s">
        <v>10905</v>
      </c>
      <c r="E207" s="75"/>
      <c r="F207" s="16" t="s">
        <v>10817</v>
      </c>
      <c r="G207" s="24" t="s">
        <v>10847</v>
      </c>
      <c r="H207" s="24">
        <v>1</v>
      </c>
    </row>
    <row r="208" spans="1:8" ht="75" customHeight="1" x14ac:dyDescent="0.3">
      <c r="A208" s="22" t="s">
        <v>10904</v>
      </c>
      <c r="B208" s="16" t="s">
        <v>10901</v>
      </c>
      <c r="C208" s="16" t="s">
        <v>10903</v>
      </c>
      <c r="D208" s="16" t="s">
        <v>10899</v>
      </c>
      <c r="E208" s="75"/>
      <c r="F208" s="16" t="s">
        <v>11564</v>
      </c>
      <c r="G208" s="24" t="s">
        <v>10847</v>
      </c>
      <c r="H208" s="20">
        <v>1</v>
      </c>
    </row>
    <row r="209" spans="1:8" ht="75" customHeight="1" x14ac:dyDescent="0.3">
      <c r="A209" s="22" t="s">
        <v>10902</v>
      </c>
      <c r="B209" s="16" t="s">
        <v>10901</v>
      </c>
      <c r="C209" s="16" t="s">
        <v>10900</v>
      </c>
      <c r="D209" s="16" t="s">
        <v>10899</v>
      </c>
      <c r="E209" s="75"/>
      <c r="F209" s="16" t="s">
        <v>11564</v>
      </c>
      <c r="G209" s="24" t="s">
        <v>10847</v>
      </c>
      <c r="H209" s="20">
        <v>1</v>
      </c>
    </row>
    <row r="210" spans="1:8" ht="75" customHeight="1" x14ac:dyDescent="0.3">
      <c r="A210" s="22" t="s">
        <v>10898</v>
      </c>
      <c r="B210" s="16" t="s">
        <v>10895</v>
      </c>
      <c r="C210" s="16" t="s">
        <v>10897</v>
      </c>
      <c r="D210" s="16" t="s">
        <v>10851</v>
      </c>
      <c r="E210" s="75"/>
      <c r="F210" s="23" t="s">
        <v>10842</v>
      </c>
      <c r="G210" s="24" t="s">
        <v>10892</v>
      </c>
      <c r="H210" s="20">
        <v>1</v>
      </c>
    </row>
    <row r="211" spans="1:8" ht="75" customHeight="1" x14ac:dyDescent="0.3">
      <c r="A211" s="22" t="s">
        <v>10896</v>
      </c>
      <c r="B211" s="16" t="s">
        <v>10895</v>
      </c>
      <c r="C211" s="16" t="s">
        <v>10894</v>
      </c>
      <c r="D211" s="16" t="s">
        <v>10893</v>
      </c>
      <c r="E211" s="75"/>
      <c r="F211" s="23" t="s">
        <v>10842</v>
      </c>
      <c r="G211" s="24" t="s">
        <v>10892</v>
      </c>
      <c r="H211" s="20">
        <v>1</v>
      </c>
    </row>
    <row r="212" spans="1:8" ht="75" customHeight="1" x14ac:dyDescent="0.3">
      <c r="A212" s="22" t="s">
        <v>10891</v>
      </c>
      <c r="B212" s="16" t="s">
        <v>10890</v>
      </c>
      <c r="C212" s="16" t="s">
        <v>10889</v>
      </c>
      <c r="D212" s="16" t="s">
        <v>10888</v>
      </c>
      <c r="E212" s="75"/>
      <c r="F212" s="23" t="s">
        <v>10842</v>
      </c>
      <c r="G212" s="24" t="s">
        <v>10841</v>
      </c>
      <c r="H212" s="20">
        <v>1</v>
      </c>
    </row>
    <row r="213" spans="1:8" ht="75" customHeight="1" x14ac:dyDescent="0.3">
      <c r="A213" s="22" t="s">
        <v>10887</v>
      </c>
      <c r="B213" s="16" t="s">
        <v>10886</v>
      </c>
      <c r="C213" s="16" t="s">
        <v>10885</v>
      </c>
      <c r="D213" s="16">
        <v>1912090</v>
      </c>
      <c r="E213" s="75"/>
      <c r="F213" s="23" t="s">
        <v>10842</v>
      </c>
      <c r="G213" s="24" t="s">
        <v>10841</v>
      </c>
      <c r="H213" s="20">
        <v>1</v>
      </c>
    </row>
    <row r="214" spans="1:8" ht="75" customHeight="1" x14ac:dyDescent="0.3">
      <c r="A214" s="22" t="s">
        <v>10884</v>
      </c>
      <c r="B214" s="16" t="s">
        <v>10845</v>
      </c>
      <c r="C214" s="16" t="s">
        <v>10883</v>
      </c>
      <c r="D214" s="16">
        <v>1906850</v>
      </c>
      <c r="E214" s="75"/>
      <c r="F214" s="23" t="s">
        <v>10842</v>
      </c>
      <c r="G214" s="24" t="s">
        <v>10841</v>
      </c>
      <c r="H214" s="20">
        <v>5</v>
      </c>
    </row>
    <row r="215" spans="1:8" ht="75" customHeight="1" x14ac:dyDescent="0.3">
      <c r="A215" s="22" t="s">
        <v>10882</v>
      </c>
      <c r="B215" s="16" t="s">
        <v>10845</v>
      </c>
      <c r="C215" s="16" t="s">
        <v>10880</v>
      </c>
      <c r="D215" s="16">
        <v>17077200</v>
      </c>
      <c r="E215" s="75"/>
      <c r="F215" s="23" t="s">
        <v>10842</v>
      </c>
      <c r="G215" s="24" t="s">
        <v>10841</v>
      </c>
      <c r="H215" s="20">
        <v>1</v>
      </c>
    </row>
    <row r="216" spans="1:8" ht="75" customHeight="1" x14ac:dyDescent="0.3">
      <c r="A216" s="22" t="s">
        <v>10881</v>
      </c>
      <c r="B216" s="16" t="s">
        <v>10845</v>
      </c>
      <c r="C216" s="16" t="s">
        <v>10880</v>
      </c>
      <c r="D216" s="16">
        <v>17077200</v>
      </c>
      <c r="E216" s="75"/>
      <c r="F216" s="23" t="s">
        <v>10842</v>
      </c>
      <c r="G216" s="24" t="s">
        <v>10841</v>
      </c>
      <c r="H216" s="20">
        <v>1</v>
      </c>
    </row>
    <row r="217" spans="1:8" ht="75" customHeight="1" x14ac:dyDescent="0.3">
      <c r="A217" s="22" t="s">
        <v>10879</v>
      </c>
      <c r="B217" s="16" t="s">
        <v>10853</v>
      </c>
      <c r="C217" s="16" t="s">
        <v>10878</v>
      </c>
      <c r="D217" s="16" t="s">
        <v>10877</v>
      </c>
      <c r="E217" s="75"/>
      <c r="F217" s="23" t="s">
        <v>10842</v>
      </c>
      <c r="G217" s="24" t="s">
        <v>10841</v>
      </c>
      <c r="H217" s="20">
        <v>1</v>
      </c>
    </row>
    <row r="218" spans="1:8" ht="75" customHeight="1" x14ac:dyDescent="0.3">
      <c r="A218" s="22" t="s">
        <v>10876</v>
      </c>
      <c r="B218" s="16" t="s">
        <v>10853</v>
      </c>
      <c r="C218" s="16" t="s">
        <v>10875</v>
      </c>
      <c r="D218" s="16" t="s">
        <v>10874</v>
      </c>
      <c r="E218" s="75"/>
      <c r="F218" s="23" t="s">
        <v>10842</v>
      </c>
      <c r="G218" s="24" t="s">
        <v>10841</v>
      </c>
      <c r="H218" s="20">
        <v>1</v>
      </c>
    </row>
    <row r="219" spans="1:8" ht="75" customHeight="1" x14ac:dyDescent="0.3">
      <c r="A219" s="22" t="s">
        <v>10873</v>
      </c>
      <c r="B219" s="16" t="s">
        <v>10853</v>
      </c>
      <c r="C219" s="16" t="s">
        <v>10872</v>
      </c>
      <c r="D219" s="16">
        <v>11038850</v>
      </c>
      <c r="E219" s="75"/>
      <c r="F219" s="23" t="s">
        <v>10842</v>
      </c>
      <c r="G219" s="24" t="s">
        <v>10841</v>
      </c>
      <c r="H219" s="20">
        <v>1</v>
      </c>
    </row>
    <row r="220" spans="1:8" ht="75" customHeight="1" x14ac:dyDescent="0.3">
      <c r="A220" s="22" t="s">
        <v>10871</v>
      </c>
      <c r="B220" s="16" t="s">
        <v>10853</v>
      </c>
      <c r="C220" s="16" t="s">
        <v>10870</v>
      </c>
      <c r="D220" s="16">
        <v>110028500</v>
      </c>
      <c r="E220" s="75"/>
      <c r="F220" s="23" t="s">
        <v>10842</v>
      </c>
      <c r="G220" s="24" t="s">
        <v>10841</v>
      </c>
      <c r="H220" s="20">
        <v>1</v>
      </c>
    </row>
    <row r="221" spans="1:8" ht="75" customHeight="1" x14ac:dyDescent="0.3">
      <c r="A221" s="22" t="s">
        <v>10869</v>
      </c>
      <c r="B221" s="16" t="s">
        <v>10853</v>
      </c>
      <c r="C221" s="16" t="s">
        <v>10868</v>
      </c>
      <c r="D221" s="16" t="s">
        <v>10861</v>
      </c>
      <c r="E221" s="75"/>
      <c r="F221" s="23" t="s">
        <v>10842</v>
      </c>
      <c r="G221" s="24" t="s">
        <v>10841</v>
      </c>
      <c r="H221" s="20">
        <v>1</v>
      </c>
    </row>
    <row r="222" spans="1:8" ht="75" customHeight="1" x14ac:dyDescent="0.3">
      <c r="A222" s="22" t="s">
        <v>10867</v>
      </c>
      <c r="B222" s="16" t="s">
        <v>10853</v>
      </c>
      <c r="C222" s="16" t="s">
        <v>10866</v>
      </c>
      <c r="D222" s="16" t="s">
        <v>10861</v>
      </c>
      <c r="E222" s="75"/>
      <c r="F222" s="23" t="s">
        <v>10842</v>
      </c>
      <c r="G222" s="24" t="s">
        <v>10841</v>
      </c>
      <c r="H222" s="20">
        <v>1</v>
      </c>
    </row>
    <row r="223" spans="1:8" ht="75" customHeight="1" x14ac:dyDescent="0.3">
      <c r="A223" s="22" t="s">
        <v>10865</v>
      </c>
      <c r="B223" s="16" t="s">
        <v>10853</v>
      </c>
      <c r="C223" s="16" t="s">
        <v>10864</v>
      </c>
      <c r="D223" s="16">
        <v>1908980</v>
      </c>
      <c r="E223" s="75"/>
      <c r="F223" s="23" t="s">
        <v>10842</v>
      </c>
      <c r="G223" s="24" t="s">
        <v>10841</v>
      </c>
      <c r="H223" s="20">
        <v>1</v>
      </c>
    </row>
    <row r="224" spans="1:8" ht="75" customHeight="1" x14ac:dyDescent="0.3">
      <c r="A224" s="22" t="s">
        <v>10863</v>
      </c>
      <c r="B224" s="16" t="s">
        <v>10853</v>
      </c>
      <c r="C224" s="16" t="s">
        <v>10862</v>
      </c>
      <c r="D224" s="16" t="s">
        <v>10861</v>
      </c>
      <c r="E224" s="75"/>
      <c r="F224" s="23" t="s">
        <v>10842</v>
      </c>
      <c r="G224" s="24" t="s">
        <v>10841</v>
      </c>
      <c r="H224" s="20">
        <v>1</v>
      </c>
    </row>
    <row r="225" spans="1:8" ht="75" customHeight="1" x14ac:dyDescent="0.3">
      <c r="A225" s="22" t="s">
        <v>10860</v>
      </c>
      <c r="B225" s="16" t="s">
        <v>10853</v>
      </c>
      <c r="C225" s="16" t="s">
        <v>10858</v>
      </c>
      <c r="D225" s="16">
        <v>110020220</v>
      </c>
      <c r="E225" s="75"/>
      <c r="F225" s="23" t="s">
        <v>10842</v>
      </c>
      <c r="G225" s="24" t="s">
        <v>10841</v>
      </c>
      <c r="H225" s="20">
        <v>1</v>
      </c>
    </row>
    <row r="226" spans="1:8" ht="75" customHeight="1" x14ac:dyDescent="0.3">
      <c r="A226" s="22" t="s">
        <v>10859</v>
      </c>
      <c r="B226" s="16" t="s">
        <v>10853</v>
      </c>
      <c r="C226" s="16" t="s">
        <v>10858</v>
      </c>
      <c r="D226" s="16">
        <v>110020220</v>
      </c>
      <c r="E226" s="75"/>
      <c r="F226" s="23" t="s">
        <v>10842</v>
      </c>
      <c r="G226" s="24" t="s">
        <v>10841</v>
      </c>
      <c r="H226" s="20">
        <v>1</v>
      </c>
    </row>
    <row r="227" spans="1:8" ht="75" customHeight="1" x14ac:dyDescent="0.3">
      <c r="A227" s="22" t="s">
        <v>10857</v>
      </c>
      <c r="B227" s="16" t="s">
        <v>10853</v>
      </c>
      <c r="C227" s="16" t="s">
        <v>10856</v>
      </c>
      <c r="D227" s="16" t="s">
        <v>10855</v>
      </c>
      <c r="E227" s="75"/>
      <c r="F227" s="23" t="s">
        <v>10842</v>
      </c>
      <c r="G227" s="24" t="s">
        <v>10841</v>
      </c>
      <c r="H227" s="20">
        <v>1</v>
      </c>
    </row>
    <row r="228" spans="1:8" ht="75" customHeight="1" x14ac:dyDescent="0.3">
      <c r="A228" s="22" t="s">
        <v>10854</v>
      </c>
      <c r="B228" s="16" t="s">
        <v>10853</v>
      </c>
      <c r="C228" s="16" t="s">
        <v>10852</v>
      </c>
      <c r="D228" s="16" t="s">
        <v>10851</v>
      </c>
      <c r="E228" s="75"/>
      <c r="F228" s="23" t="s">
        <v>10842</v>
      </c>
      <c r="G228" s="24" t="s">
        <v>10841</v>
      </c>
      <c r="H228" s="20">
        <v>1</v>
      </c>
    </row>
    <row r="229" spans="1:8" ht="75" customHeight="1" x14ac:dyDescent="0.3">
      <c r="A229" s="22" t="s">
        <v>10850</v>
      </c>
      <c r="B229" s="16" t="s">
        <v>10849</v>
      </c>
      <c r="C229" s="16" t="s">
        <v>10848</v>
      </c>
      <c r="D229" s="16">
        <v>10034160</v>
      </c>
      <c r="E229" s="75"/>
      <c r="F229" s="23" t="s">
        <v>10817</v>
      </c>
      <c r="G229" s="24" t="s">
        <v>10847</v>
      </c>
      <c r="H229" s="20">
        <v>1</v>
      </c>
    </row>
    <row r="230" spans="1:8" ht="75" customHeight="1" x14ac:dyDescent="0.3">
      <c r="A230" s="22" t="s">
        <v>10846</v>
      </c>
      <c r="B230" s="16" t="s">
        <v>10845</v>
      </c>
      <c r="C230" s="16" t="s">
        <v>10844</v>
      </c>
      <c r="D230" s="16" t="s">
        <v>10843</v>
      </c>
      <c r="E230" s="75"/>
      <c r="F230" s="23" t="s">
        <v>10842</v>
      </c>
      <c r="G230" s="24" t="s">
        <v>10841</v>
      </c>
      <c r="H230" s="20">
        <v>1</v>
      </c>
    </row>
    <row r="231" spans="1:8" ht="75" customHeight="1" x14ac:dyDescent="0.3">
      <c r="A231" s="22" t="s">
        <v>10840</v>
      </c>
      <c r="B231" s="16" t="s">
        <v>10831</v>
      </c>
      <c r="C231" s="16" t="s">
        <v>10839</v>
      </c>
      <c r="D231" s="16" t="s">
        <v>10838</v>
      </c>
      <c r="E231" s="75">
        <v>4263</v>
      </c>
      <c r="F231" s="21" t="s">
        <v>10817</v>
      </c>
      <c r="G231" s="80" t="s">
        <v>10816</v>
      </c>
      <c r="H231" s="20">
        <v>2</v>
      </c>
    </row>
    <row r="232" spans="1:8" ht="75" customHeight="1" x14ac:dyDescent="0.3">
      <c r="A232" s="22" t="s">
        <v>10837</v>
      </c>
      <c r="B232" s="16" t="s">
        <v>10831</v>
      </c>
      <c r="C232" s="16" t="s">
        <v>10836</v>
      </c>
      <c r="D232" s="16" t="s">
        <v>10835</v>
      </c>
      <c r="E232" s="75">
        <v>4264</v>
      </c>
      <c r="F232" s="21" t="s">
        <v>10817</v>
      </c>
      <c r="G232" s="80" t="s">
        <v>10816</v>
      </c>
      <c r="H232" s="20">
        <v>1</v>
      </c>
    </row>
    <row r="233" spans="1:8" ht="75" customHeight="1" x14ac:dyDescent="0.3">
      <c r="A233" s="22" t="s">
        <v>10834</v>
      </c>
      <c r="B233" s="16" t="s">
        <v>10831</v>
      </c>
      <c r="C233" s="16" t="s">
        <v>10833</v>
      </c>
      <c r="D233" s="16" t="s">
        <v>10829</v>
      </c>
      <c r="E233" s="75">
        <v>4265</v>
      </c>
      <c r="F233" s="21" t="s">
        <v>10817</v>
      </c>
      <c r="G233" s="80" t="s">
        <v>10816</v>
      </c>
      <c r="H233" s="20">
        <v>3</v>
      </c>
    </row>
    <row r="234" spans="1:8" ht="75" customHeight="1" x14ac:dyDescent="0.3">
      <c r="A234" s="22" t="s">
        <v>10832</v>
      </c>
      <c r="B234" s="16" t="s">
        <v>10831</v>
      </c>
      <c r="C234" s="16" t="s">
        <v>10830</v>
      </c>
      <c r="D234" s="16" t="s">
        <v>10829</v>
      </c>
      <c r="E234" s="75">
        <v>4265</v>
      </c>
      <c r="F234" s="21" t="s">
        <v>10817</v>
      </c>
      <c r="G234" s="80" t="s">
        <v>10816</v>
      </c>
      <c r="H234" s="20">
        <v>2</v>
      </c>
    </row>
    <row r="235" spans="1:8" ht="75" customHeight="1" x14ac:dyDescent="0.3">
      <c r="A235" s="22" t="s">
        <v>10828</v>
      </c>
      <c r="B235" s="16" t="s">
        <v>10827</v>
      </c>
      <c r="C235" s="16" t="s">
        <v>10826</v>
      </c>
      <c r="D235" s="16" t="s">
        <v>10825</v>
      </c>
      <c r="E235" s="75">
        <v>4266</v>
      </c>
      <c r="F235" s="21" t="s">
        <v>10817</v>
      </c>
      <c r="G235" s="80" t="s">
        <v>10816</v>
      </c>
      <c r="H235" s="20">
        <v>2</v>
      </c>
    </row>
    <row r="236" spans="1:8" ht="75" customHeight="1" x14ac:dyDescent="0.3">
      <c r="A236" s="22" t="s">
        <v>10824</v>
      </c>
      <c r="B236" s="16" t="s">
        <v>10820</v>
      </c>
      <c r="C236" s="16" t="s">
        <v>10823</v>
      </c>
      <c r="D236" s="16" t="s">
        <v>10822</v>
      </c>
      <c r="E236" s="75">
        <v>4267</v>
      </c>
      <c r="F236" s="21" t="s">
        <v>10817</v>
      </c>
      <c r="G236" s="80" t="s">
        <v>10816</v>
      </c>
      <c r="H236" s="20">
        <v>1</v>
      </c>
    </row>
    <row r="237" spans="1:8" ht="75" customHeight="1" x14ac:dyDescent="0.3">
      <c r="A237" s="22" t="s">
        <v>10821</v>
      </c>
      <c r="B237" s="16" t="s">
        <v>10820</v>
      </c>
      <c r="C237" s="16" t="s">
        <v>10819</v>
      </c>
      <c r="D237" s="16" t="s">
        <v>10818</v>
      </c>
      <c r="E237" s="75">
        <v>4268</v>
      </c>
      <c r="F237" s="21" t="s">
        <v>10817</v>
      </c>
      <c r="G237" s="80" t="s">
        <v>10816</v>
      </c>
      <c r="H237" s="20">
        <v>1</v>
      </c>
    </row>
  </sheetData>
  <autoFilter ref="A3:H237"/>
  <pageMargins left="0.78740157499999996" right="0.78740157499999996" top="0.984251969" bottom="0.984251969" header="0.4921259845" footer="0.4921259845"/>
  <pageSetup paperSize="9" orientation="portrait" r:id="rId1"/>
  <headerFooter alignWithMargins="0"/>
  <drawing r:id="rId2"/>
  <legacyDrawing r:id="rId3"/>
  <oleObjects>
    <mc:AlternateContent xmlns:mc="http://schemas.openxmlformats.org/markup-compatibility/2006">
      <mc:Choice Requires="x14">
        <oleObject progId="Acrobat Document" dvAspect="DVASPECT_ICON" shapeId="4097" r:id="rId4">
          <objectPr defaultSize="0" autoPict="0" r:id="rId5">
            <anchor moveWithCells="1" sizeWithCells="1">
              <from>
                <xdr:col>8</xdr:col>
                <xdr:colOff>0</xdr:colOff>
                <xdr:row>122</xdr:row>
                <xdr:rowOff>22860</xdr:rowOff>
              </from>
              <to>
                <xdr:col>8</xdr:col>
                <xdr:colOff>0</xdr:colOff>
                <xdr:row>122</xdr:row>
                <xdr:rowOff>571500</xdr:rowOff>
              </to>
            </anchor>
          </objectPr>
        </oleObject>
      </mc:Choice>
      <mc:Fallback>
        <oleObject progId="Acrobat Document" dvAspect="DVASPECT_ICON" shapeId="4097" r:id="rId4"/>
      </mc:Fallback>
    </mc:AlternateContent>
  </oleObjec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0.39997558519241921"/>
  </sheetPr>
  <dimension ref="A1:E51"/>
  <sheetViews>
    <sheetView showGridLines="0" workbookViewId="0">
      <pane xSplit="2" ySplit="2" topLeftCell="C18" activePane="bottomRight" state="frozen"/>
      <selection pane="topRight" activeCell="C1" sqref="C1"/>
      <selection pane="bottomLeft" activeCell="A3" sqref="A3"/>
      <selection pane="bottomRight" activeCell="F1" sqref="F1:F1048576"/>
    </sheetView>
  </sheetViews>
  <sheetFormatPr defaultColWidth="11.44140625" defaultRowHeight="13.2" x14ac:dyDescent="0.25"/>
  <cols>
    <col min="1" max="1" width="17.44140625" style="11" bestFit="1" customWidth="1"/>
    <col min="2" max="2" width="47.33203125" style="11" bestFit="1" customWidth="1"/>
    <col min="3" max="3" width="30" style="11" bestFit="1" customWidth="1"/>
    <col min="4" max="4" width="8.44140625" style="11" customWidth="1"/>
    <col min="5" max="5" width="5.109375" style="11" bestFit="1" customWidth="1"/>
    <col min="6" max="16384" width="11.44140625" style="11"/>
  </cols>
  <sheetData>
    <row r="1" spans="1:5" ht="26.4" x14ac:dyDescent="0.25">
      <c r="A1" s="123" t="s">
        <v>11568</v>
      </c>
      <c r="B1" s="124" t="s">
        <v>10815</v>
      </c>
      <c r="C1" s="124" t="s">
        <v>11567</v>
      </c>
      <c r="D1" s="125" t="s">
        <v>11571</v>
      </c>
      <c r="E1" s="124" t="s">
        <v>11566</v>
      </c>
    </row>
    <row r="2" spans="1:5" ht="18" customHeight="1" x14ac:dyDescent="0.25">
      <c r="A2" s="99" t="s">
        <v>11569</v>
      </c>
      <c r="B2" s="100" t="s">
        <v>11570</v>
      </c>
      <c r="C2" s="103">
        <v>255000</v>
      </c>
      <c r="D2" s="101"/>
      <c r="E2" s="102"/>
    </row>
    <row r="3" spans="1:5" x14ac:dyDescent="0.25">
      <c r="A3" s="198">
        <v>6006048</v>
      </c>
      <c r="B3" s="198" t="s">
        <v>10813</v>
      </c>
      <c r="C3" s="198" t="s">
        <v>10812</v>
      </c>
      <c r="D3" s="198">
        <v>18</v>
      </c>
      <c r="E3" s="198" t="s">
        <v>10686</v>
      </c>
    </row>
    <row r="4" spans="1:5" ht="12" customHeight="1" x14ac:dyDescent="0.25">
      <c r="A4" s="199">
        <v>6000563</v>
      </c>
      <c r="B4" s="199" t="s">
        <v>10811</v>
      </c>
      <c r="C4" s="199" t="s">
        <v>10810</v>
      </c>
      <c r="D4" s="199">
        <v>3</v>
      </c>
      <c r="E4" s="199" t="s">
        <v>10686</v>
      </c>
    </row>
    <row r="5" spans="1:5" x14ac:dyDescent="0.25">
      <c r="A5" s="199">
        <v>6006049</v>
      </c>
      <c r="B5" s="199" t="s">
        <v>10809</v>
      </c>
      <c r="C5" s="199" t="s">
        <v>10808</v>
      </c>
      <c r="D5" s="199">
        <v>2</v>
      </c>
      <c r="E5" s="199" t="s">
        <v>10686</v>
      </c>
    </row>
    <row r="6" spans="1:5" x14ac:dyDescent="0.25">
      <c r="A6" s="199" t="s">
        <v>10807</v>
      </c>
      <c r="B6" s="199" t="s">
        <v>10806</v>
      </c>
      <c r="C6" s="199" t="s">
        <v>10805</v>
      </c>
      <c r="D6" s="199">
        <v>2</v>
      </c>
      <c r="E6" s="199" t="s">
        <v>10686</v>
      </c>
    </row>
    <row r="7" spans="1:5" x14ac:dyDescent="0.25">
      <c r="A7" s="199" t="s">
        <v>10804</v>
      </c>
      <c r="B7" s="199" t="s">
        <v>10803</v>
      </c>
      <c r="C7" s="199" t="s">
        <v>10802</v>
      </c>
      <c r="D7" s="199">
        <v>2</v>
      </c>
      <c r="E7" s="199" t="s">
        <v>10686</v>
      </c>
    </row>
    <row r="8" spans="1:5" x14ac:dyDescent="0.25">
      <c r="A8" s="199" t="s">
        <v>10801</v>
      </c>
      <c r="B8" s="199" t="s">
        <v>10800</v>
      </c>
      <c r="C8" s="199" t="s">
        <v>10799</v>
      </c>
      <c r="D8" s="199">
        <v>2</v>
      </c>
      <c r="E8" s="199" t="s">
        <v>10686</v>
      </c>
    </row>
    <row r="9" spans="1:5" x14ac:dyDescent="0.25">
      <c r="A9" s="199" t="s">
        <v>10798</v>
      </c>
      <c r="B9" s="199" t="s">
        <v>10797</v>
      </c>
      <c r="C9" s="199" t="s">
        <v>10796</v>
      </c>
      <c r="D9" s="199">
        <v>2</v>
      </c>
      <c r="E9" s="199" t="s">
        <v>10686</v>
      </c>
    </row>
    <row r="10" spans="1:5" x14ac:dyDescent="0.25">
      <c r="A10" s="199" t="s">
        <v>10114</v>
      </c>
      <c r="B10" s="199" t="s">
        <v>10116</v>
      </c>
      <c r="C10" s="199" t="s">
        <v>10115</v>
      </c>
      <c r="D10" s="199">
        <v>2</v>
      </c>
      <c r="E10" s="199" t="s">
        <v>10686</v>
      </c>
    </row>
    <row r="11" spans="1:5" x14ac:dyDescent="0.25">
      <c r="A11" s="199" t="s">
        <v>10795</v>
      </c>
      <c r="B11" s="199" t="s">
        <v>10794</v>
      </c>
      <c r="C11" s="199" t="s">
        <v>10793</v>
      </c>
      <c r="D11" s="199">
        <v>2</v>
      </c>
      <c r="E11" s="199" t="s">
        <v>10686</v>
      </c>
    </row>
    <row r="12" spans="1:5" x14ac:dyDescent="0.25">
      <c r="A12" s="199" t="s">
        <v>10792</v>
      </c>
      <c r="B12" s="199" t="s">
        <v>10791</v>
      </c>
      <c r="C12" s="199" t="s">
        <v>10790</v>
      </c>
      <c r="D12" s="199">
        <v>2</v>
      </c>
      <c r="E12" s="199" t="s">
        <v>10686</v>
      </c>
    </row>
    <row r="13" spans="1:5" x14ac:dyDescent="0.25">
      <c r="A13" s="199" t="s">
        <v>10789</v>
      </c>
      <c r="B13" s="199" t="s">
        <v>10788</v>
      </c>
      <c r="C13" s="199" t="s">
        <v>10787</v>
      </c>
      <c r="D13" s="199">
        <v>2</v>
      </c>
      <c r="E13" s="199" t="s">
        <v>10686</v>
      </c>
    </row>
    <row r="14" spans="1:5" x14ac:dyDescent="0.25">
      <c r="A14" s="199" t="s">
        <v>10786</v>
      </c>
      <c r="B14" s="199" t="s">
        <v>10785</v>
      </c>
      <c r="C14" s="199" t="s">
        <v>10784</v>
      </c>
      <c r="D14" s="199">
        <v>2</v>
      </c>
      <c r="E14" s="199" t="s">
        <v>10686</v>
      </c>
    </row>
    <row r="15" spans="1:5" x14ac:dyDescent="0.25">
      <c r="A15" s="199" t="s">
        <v>10783</v>
      </c>
      <c r="B15" s="199" t="s">
        <v>10782</v>
      </c>
      <c r="C15" s="199" t="s">
        <v>10781</v>
      </c>
      <c r="D15" s="199">
        <v>2</v>
      </c>
      <c r="E15" s="199" t="s">
        <v>10686</v>
      </c>
    </row>
    <row r="16" spans="1:5" x14ac:dyDescent="0.25">
      <c r="A16" s="199">
        <v>6000332</v>
      </c>
      <c r="B16" s="199" t="s">
        <v>10780</v>
      </c>
      <c r="C16" s="199" t="s">
        <v>10779</v>
      </c>
      <c r="D16" s="199">
        <v>1</v>
      </c>
      <c r="E16" s="199" t="s">
        <v>10686</v>
      </c>
    </row>
    <row r="17" spans="1:5" x14ac:dyDescent="0.25">
      <c r="A17" s="199">
        <v>6000620</v>
      </c>
      <c r="B17" s="199" t="s">
        <v>10778</v>
      </c>
      <c r="C17" s="199" t="s">
        <v>10777</v>
      </c>
      <c r="D17" s="199">
        <v>1</v>
      </c>
      <c r="E17" s="199" t="s">
        <v>10686</v>
      </c>
    </row>
    <row r="18" spans="1:5" x14ac:dyDescent="0.25">
      <c r="A18" s="199">
        <v>6001455</v>
      </c>
      <c r="B18" s="199" t="s">
        <v>10776</v>
      </c>
      <c r="C18" s="199" t="s">
        <v>10775</v>
      </c>
      <c r="D18" s="199">
        <v>1</v>
      </c>
      <c r="E18" s="199" t="s">
        <v>10686</v>
      </c>
    </row>
    <row r="19" spans="1:5" x14ac:dyDescent="0.25">
      <c r="A19" s="199">
        <v>6006061</v>
      </c>
      <c r="B19" s="199" t="s">
        <v>10774</v>
      </c>
      <c r="C19" s="199" t="s">
        <v>10773</v>
      </c>
      <c r="D19" s="199">
        <v>1</v>
      </c>
      <c r="E19" s="199" t="s">
        <v>10686</v>
      </c>
    </row>
    <row r="20" spans="1:5" x14ac:dyDescent="0.25">
      <c r="A20" s="199">
        <v>6006258</v>
      </c>
      <c r="B20" s="199" t="s">
        <v>10772</v>
      </c>
      <c r="C20" s="199" t="s">
        <v>10771</v>
      </c>
      <c r="D20" s="199">
        <v>1</v>
      </c>
      <c r="E20" s="199" t="s">
        <v>10686</v>
      </c>
    </row>
    <row r="21" spans="1:5" x14ac:dyDescent="0.25">
      <c r="A21" s="199">
        <v>6008574</v>
      </c>
      <c r="B21" s="199" t="s">
        <v>10770</v>
      </c>
      <c r="C21" s="199" t="s">
        <v>10769</v>
      </c>
      <c r="D21" s="199">
        <v>1</v>
      </c>
      <c r="E21" s="199" t="s">
        <v>10686</v>
      </c>
    </row>
    <row r="22" spans="1:5" x14ac:dyDescent="0.25">
      <c r="A22" s="199">
        <v>6008575</v>
      </c>
      <c r="B22" s="199" t="s">
        <v>10768</v>
      </c>
      <c r="C22" s="199" t="s">
        <v>10767</v>
      </c>
      <c r="D22" s="199">
        <v>1</v>
      </c>
      <c r="E22" s="199" t="s">
        <v>10686</v>
      </c>
    </row>
    <row r="23" spans="1:5" x14ac:dyDescent="0.25">
      <c r="A23" s="199">
        <v>6008577</v>
      </c>
      <c r="B23" s="199" t="s">
        <v>10766</v>
      </c>
      <c r="C23" s="199" t="s">
        <v>10765</v>
      </c>
      <c r="D23" s="199">
        <v>1</v>
      </c>
      <c r="E23" s="199" t="s">
        <v>10686</v>
      </c>
    </row>
    <row r="24" spans="1:5" x14ac:dyDescent="0.25">
      <c r="A24" s="199">
        <v>6008578</v>
      </c>
      <c r="B24" s="199" t="s">
        <v>10764</v>
      </c>
      <c r="C24" s="199" t="s">
        <v>10763</v>
      </c>
      <c r="D24" s="199">
        <v>1</v>
      </c>
      <c r="E24" s="199" t="s">
        <v>10686</v>
      </c>
    </row>
    <row r="25" spans="1:5" x14ac:dyDescent="0.25">
      <c r="A25" s="199">
        <v>6008733</v>
      </c>
      <c r="B25" s="199" t="s">
        <v>10762</v>
      </c>
      <c r="C25" s="199" t="s">
        <v>10761</v>
      </c>
      <c r="D25" s="199">
        <v>1</v>
      </c>
      <c r="E25" s="199" t="s">
        <v>10686</v>
      </c>
    </row>
    <row r="26" spans="1:5" x14ac:dyDescent="0.25">
      <c r="A26" s="199">
        <v>6008734</v>
      </c>
      <c r="B26" s="199" t="s">
        <v>10760</v>
      </c>
      <c r="C26" s="199" t="s">
        <v>10759</v>
      </c>
      <c r="D26" s="199">
        <v>1</v>
      </c>
      <c r="E26" s="199" t="s">
        <v>10686</v>
      </c>
    </row>
    <row r="27" spans="1:5" x14ac:dyDescent="0.25">
      <c r="A27" s="199">
        <v>6009442</v>
      </c>
      <c r="B27" s="199" t="s">
        <v>10758</v>
      </c>
      <c r="C27" s="199" t="s">
        <v>10757</v>
      </c>
      <c r="D27" s="199">
        <v>1</v>
      </c>
      <c r="E27" s="199" t="s">
        <v>10686</v>
      </c>
    </row>
    <row r="28" spans="1:5" x14ac:dyDescent="0.25">
      <c r="A28" s="199" t="s">
        <v>10756</v>
      </c>
      <c r="B28" s="199" t="s">
        <v>10755</v>
      </c>
      <c r="C28" s="199" t="s">
        <v>10754</v>
      </c>
      <c r="D28" s="199">
        <v>1</v>
      </c>
      <c r="E28" s="199" t="s">
        <v>10686</v>
      </c>
    </row>
    <row r="29" spans="1:5" x14ac:dyDescent="0.25">
      <c r="A29" s="199" t="s">
        <v>10753</v>
      </c>
      <c r="B29" s="199" t="s">
        <v>10752</v>
      </c>
      <c r="C29" s="199" t="s">
        <v>10751</v>
      </c>
      <c r="D29" s="199">
        <v>1</v>
      </c>
      <c r="E29" s="199" t="s">
        <v>10686</v>
      </c>
    </row>
    <row r="30" spans="1:5" x14ac:dyDescent="0.25">
      <c r="A30" s="199" t="s">
        <v>10750</v>
      </c>
      <c r="B30" s="199" t="s">
        <v>10749</v>
      </c>
      <c r="C30" s="199" t="s">
        <v>10748</v>
      </c>
      <c r="D30" s="199">
        <v>1</v>
      </c>
      <c r="E30" s="199" t="s">
        <v>10686</v>
      </c>
    </row>
    <row r="31" spans="1:5" x14ac:dyDescent="0.25">
      <c r="A31" s="199" t="s">
        <v>10747</v>
      </c>
      <c r="B31" s="199" t="s">
        <v>10746</v>
      </c>
      <c r="C31" s="199" t="s">
        <v>10745</v>
      </c>
      <c r="D31" s="199">
        <v>1</v>
      </c>
      <c r="E31" s="199" t="s">
        <v>10686</v>
      </c>
    </row>
    <row r="32" spans="1:5" x14ac:dyDescent="0.25">
      <c r="A32" s="199" t="s">
        <v>10744</v>
      </c>
      <c r="B32" s="199" t="s">
        <v>10743</v>
      </c>
      <c r="C32" s="199" t="s">
        <v>10742</v>
      </c>
      <c r="D32" s="199">
        <v>1</v>
      </c>
      <c r="E32" s="199" t="s">
        <v>10686</v>
      </c>
    </row>
    <row r="33" spans="1:5" x14ac:dyDescent="0.25">
      <c r="A33" s="199" t="s">
        <v>10741</v>
      </c>
      <c r="B33" s="199" t="s">
        <v>10740</v>
      </c>
      <c r="C33" s="199" t="s">
        <v>10739</v>
      </c>
      <c r="D33" s="199">
        <v>1</v>
      </c>
      <c r="E33" s="199" t="s">
        <v>10686</v>
      </c>
    </row>
    <row r="34" spans="1:5" x14ac:dyDescent="0.25">
      <c r="A34" s="199" t="s">
        <v>10738</v>
      </c>
      <c r="B34" s="199" t="s">
        <v>10737</v>
      </c>
      <c r="C34" s="199" t="s">
        <v>10736</v>
      </c>
      <c r="D34" s="199">
        <v>1</v>
      </c>
      <c r="E34" s="199" t="s">
        <v>10686</v>
      </c>
    </row>
    <row r="35" spans="1:5" x14ac:dyDescent="0.25">
      <c r="A35" s="199" t="s">
        <v>10735</v>
      </c>
      <c r="B35" s="199" t="s">
        <v>10734</v>
      </c>
      <c r="C35" s="199" t="s">
        <v>10733</v>
      </c>
      <c r="D35" s="199">
        <v>1</v>
      </c>
      <c r="E35" s="199" t="s">
        <v>10686</v>
      </c>
    </row>
    <row r="36" spans="1:5" x14ac:dyDescent="0.25">
      <c r="A36" s="199" t="s">
        <v>10732</v>
      </c>
      <c r="B36" s="199" t="s">
        <v>10731</v>
      </c>
      <c r="C36" s="199" t="s">
        <v>10730</v>
      </c>
      <c r="D36" s="199">
        <v>1</v>
      </c>
      <c r="E36" s="199" t="s">
        <v>10686</v>
      </c>
    </row>
    <row r="37" spans="1:5" x14ac:dyDescent="0.25">
      <c r="A37" s="199" t="s">
        <v>10729</v>
      </c>
      <c r="B37" s="199" t="s">
        <v>10728</v>
      </c>
      <c r="C37" s="199" t="s">
        <v>10727</v>
      </c>
      <c r="D37" s="199">
        <v>1</v>
      </c>
      <c r="E37" s="199" t="s">
        <v>10686</v>
      </c>
    </row>
    <row r="38" spans="1:5" x14ac:dyDescent="0.25">
      <c r="A38" s="199" t="s">
        <v>10726</v>
      </c>
      <c r="B38" s="199" t="s">
        <v>10725</v>
      </c>
      <c r="C38" s="199" t="s">
        <v>10724</v>
      </c>
      <c r="D38" s="199">
        <v>1</v>
      </c>
      <c r="E38" s="199" t="s">
        <v>10686</v>
      </c>
    </row>
    <row r="39" spans="1:5" x14ac:dyDescent="0.25">
      <c r="A39" s="199" t="s">
        <v>10723</v>
      </c>
      <c r="B39" s="199" t="s">
        <v>10722</v>
      </c>
      <c r="C39" s="199" t="s">
        <v>10721</v>
      </c>
      <c r="D39" s="199">
        <v>1</v>
      </c>
      <c r="E39" s="199" t="s">
        <v>10686</v>
      </c>
    </row>
    <row r="40" spans="1:5" x14ac:dyDescent="0.25">
      <c r="A40" s="199" t="s">
        <v>10720</v>
      </c>
      <c r="B40" s="199" t="s">
        <v>10719</v>
      </c>
      <c r="C40" s="199" t="s">
        <v>10718</v>
      </c>
      <c r="D40" s="199">
        <v>1</v>
      </c>
      <c r="E40" s="199" t="s">
        <v>10686</v>
      </c>
    </row>
    <row r="41" spans="1:5" x14ac:dyDescent="0.25">
      <c r="A41" s="199" t="s">
        <v>10717</v>
      </c>
      <c r="B41" s="199" t="s">
        <v>10716</v>
      </c>
      <c r="C41" s="199" t="s">
        <v>10715</v>
      </c>
      <c r="D41" s="199">
        <v>1</v>
      </c>
      <c r="E41" s="199" t="s">
        <v>10686</v>
      </c>
    </row>
    <row r="42" spans="1:5" x14ac:dyDescent="0.25">
      <c r="A42" s="199" t="s">
        <v>10714</v>
      </c>
      <c r="B42" s="199" t="s">
        <v>10713</v>
      </c>
      <c r="C42" s="199" t="s">
        <v>10712</v>
      </c>
      <c r="D42" s="199">
        <v>1</v>
      </c>
      <c r="E42" s="199" t="s">
        <v>10686</v>
      </c>
    </row>
    <row r="43" spans="1:5" x14ac:dyDescent="0.25">
      <c r="A43" s="199" t="s">
        <v>10711</v>
      </c>
      <c r="B43" s="199" t="s">
        <v>10710</v>
      </c>
      <c r="C43" s="199" t="s">
        <v>10709</v>
      </c>
      <c r="D43" s="199">
        <v>1</v>
      </c>
      <c r="E43" s="199" t="s">
        <v>10686</v>
      </c>
    </row>
    <row r="44" spans="1:5" x14ac:dyDescent="0.25">
      <c r="A44" s="199" t="s">
        <v>10708</v>
      </c>
      <c r="B44" s="199" t="s">
        <v>10707</v>
      </c>
      <c r="C44" s="199" t="s">
        <v>10706</v>
      </c>
      <c r="D44" s="199">
        <v>1</v>
      </c>
      <c r="E44" s="199" t="s">
        <v>10686</v>
      </c>
    </row>
    <row r="45" spans="1:5" x14ac:dyDescent="0.25">
      <c r="A45" s="199">
        <v>6005346</v>
      </c>
      <c r="B45" s="199" t="s">
        <v>10705</v>
      </c>
      <c r="C45" s="199" t="s">
        <v>10704</v>
      </c>
      <c r="D45" s="199">
        <v>0</v>
      </c>
      <c r="E45" s="199" t="s">
        <v>10686</v>
      </c>
    </row>
    <row r="46" spans="1:5" x14ac:dyDescent="0.25">
      <c r="A46" s="199">
        <v>6009441</v>
      </c>
      <c r="B46" s="199" t="s">
        <v>10703</v>
      </c>
      <c r="C46" s="199" t="s">
        <v>10702</v>
      </c>
      <c r="D46" s="199">
        <v>0</v>
      </c>
      <c r="E46" s="199" t="s">
        <v>10686</v>
      </c>
    </row>
    <row r="47" spans="1:5" x14ac:dyDescent="0.25">
      <c r="A47" s="199" t="s">
        <v>10701</v>
      </c>
      <c r="B47" s="199" t="s">
        <v>10700</v>
      </c>
      <c r="C47" s="199" t="s">
        <v>10699</v>
      </c>
      <c r="D47" s="199">
        <v>0</v>
      </c>
      <c r="E47" s="199" t="s">
        <v>10686</v>
      </c>
    </row>
    <row r="48" spans="1:5" x14ac:dyDescent="0.25">
      <c r="A48" s="199" t="s">
        <v>10698</v>
      </c>
      <c r="B48" s="199" t="s">
        <v>10697</v>
      </c>
      <c r="C48" s="199" t="s">
        <v>10696</v>
      </c>
      <c r="D48" s="199">
        <v>0</v>
      </c>
      <c r="E48" s="199" t="s">
        <v>10686</v>
      </c>
    </row>
    <row r="49" spans="1:5" x14ac:dyDescent="0.25">
      <c r="A49" s="199" t="s">
        <v>10695</v>
      </c>
      <c r="B49" s="199" t="s">
        <v>10694</v>
      </c>
      <c r="C49" s="199" t="s">
        <v>10693</v>
      </c>
      <c r="D49" s="199">
        <v>0</v>
      </c>
      <c r="E49" s="199" t="s">
        <v>10686</v>
      </c>
    </row>
    <row r="50" spans="1:5" x14ac:dyDescent="0.25">
      <c r="A50" s="199" t="s">
        <v>10692</v>
      </c>
      <c r="B50" s="199" t="s">
        <v>10691</v>
      </c>
      <c r="C50" s="199" t="s">
        <v>10690</v>
      </c>
      <c r="D50" s="199">
        <v>0</v>
      </c>
      <c r="E50" s="199" t="s">
        <v>10686</v>
      </c>
    </row>
    <row r="51" spans="1:5" x14ac:dyDescent="0.25">
      <c r="A51" s="200" t="s">
        <v>10689</v>
      </c>
      <c r="B51" s="200" t="s">
        <v>10688</v>
      </c>
      <c r="C51" s="200" t="s">
        <v>10687</v>
      </c>
      <c r="D51" s="200">
        <v>0</v>
      </c>
      <c r="E51" s="200" t="s">
        <v>10686</v>
      </c>
    </row>
  </sheetData>
  <pageMargins left="0.78740157499999996" right="0.78740157499999996" top="0.984251969" bottom="0.984251969" header="0.4921259845" footer="0.4921259845"/>
  <pageSetup orientation="portrait" verticalDpi="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4">
    <tabColor theme="9" tint="0.59999389629810485"/>
  </sheetPr>
  <dimension ref="A1:F12"/>
  <sheetViews>
    <sheetView showGridLines="0" workbookViewId="0">
      <pane xSplit="2" ySplit="1" topLeftCell="D2" activePane="bottomRight" state="frozen"/>
      <selection activeCell="E29" sqref="E29"/>
      <selection pane="topRight" activeCell="E29" sqref="E29"/>
      <selection pane="bottomLeft" activeCell="E29" sqref="E29"/>
      <selection pane="bottomRight" activeCell="G1" sqref="G1:G1048576"/>
    </sheetView>
  </sheetViews>
  <sheetFormatPr defaultColWidth="11.44140625" defaultRowHeight="14.4" x14ac:dyDescent="0.3"/>
  <cols>
    <col min="1" max="1" width="9.33203125" style="8" bestFit="1" customWidth="1"/>
    <col min="2" max="2" width="36.44140625" style="7" bestFit="1" customWidth="1"/>
    <col min="3" max="3" width="41.33203125" style="7" bestFit="1" customWidth="1"/>
    <col min="4" max="4" width="23.6640625" style="7" bestFit="1" customWidth="1"/>
    <col min="5" max="6" width="11.44140625" style="9"/>
    <col min="7" max="16384" width="11.44140625" style="7"/>
  </cols>
  <sheetData>
    <row r="1" spans="1:6" s="6" customFormat="1" ht="38.25" customHeight="1" x14ac:dyDescent="0.3">
      <c r="A1" s="106" t="s">
        <v>11567</v>
      </c>
      <c r="B1" s="107" t="s">
        <v>0</v>
      </c>
      <c r="C1" s="107" t="s">
        <v>1</v>
      </c>
      <c r="D1" s="107" t="s">
        <v>11572</v>
      </c>
      <c r="E1" s="108" t="s">
        <v>4</v>
      </c>
      <c r="F1" s="108" t="s">
        <v>11573</v>
      </c>
    </row>
    <row r="2" spans="1:6" s="6" customFormat="1" ht="23.25" customHeight="1" x14ac:dyDescent="0.3">
      <c r="A2" s="111" t="s">
        <v>11569</v>
      </c>
      <c r="B2" s="112"/>
      <c r="C2" s="112"/>
      <c r="D2" s="112"/>
      <c r="E2" s="110"/>
      <c r="F2" s="110"/>
    </row>
    <row r="3" spans="1:6" s="116" customFormat="1" x14ac:dyDescent="0.3">
      <c r="A3" s="114">
        <v>95000561</v>
      </c>
      <c r="B3" s="115" t="s">
        <v>2860</v>
      </c>
      <c r="C3" s="115" t="s">
        <v>2861</v>
      </c>
      <c r="D3" s="115" t="s">
        <v>2862</v>
      </c>
      <c r="E3" s="104" t="s">
        <v>10686</v>
      </c>
      <c r="F3" s="104">
        <v>1</v>
      </c>
    </row>
    <row r="4" spans="1:6" s="116" customFormat="1" x14ac:dyDescent="0.3">
      <c r="A4" s="114">
        <v>95000960</v>
      </c>
      <c r="B4" s="115" t="s">
        <v>2863</v>
      </c>
      <c r="C4" s="115" t="s">
        <v>2864</v>
      </c>
      <c r="D4" s="115" t="s">
        <v>2859</v>
      </c>
      <c r="E4" s="104" t="s">
        <v>10686</v>
      </c>
      <c r="F4" s="104">
        <v>1</v>
      </c>
    </row>
    <row r="5" spans="1:6" s="116" customFormat="1" x14ac:dyDescent="0.3">
      <c r="A5" s="114">
        <v>95001263</v>
      </c>
      <c r="B5" s="115" t="s">
        <v>2865</v>
      </c>
      <c r="C5" s="115" t="s">
        <v>2866</v>
      </c>
      <c r="D5" s="115" t="s">
        <v>2859</v>
      </c>
      <c r="E5" s="104" t="s">
        <v>10686</v>
      </c>
      <c r="F5" s="104">
        <v>1</v>
      </c>
    </row>
    <row r="6" spans="1:6" s="116" customFormat="1" x14ac:dyDescent="0.3">
      <c r="A6" s="114">
        <v>95001362</v>
      </c>
      <c r="B6" s="115" t="s">
        <v>11575</v>
      </c>
      <c r="C6" s="115" t="s">
        <v>11574</v>
      </c>
      <c r="D6" s="115" t="s">
        <v>2859</v>
      </c>
      <c r="E6" s="104" t="s">
        <v>10686</v>
      </c>
      <c r="F6" s="104">
        <v>3</v>
      </c>
    </row>
    <row r="7" spans="1:6" s="116" customFormat="1" x14ac:dyDescent="0.3">
      <c r="A7" s="114">
        <v>95001364</v>
      </c>
      <c r="B7" s="115" t="s">
        <v>11576</v>
      </c>
      <c r="C7" s="115" t="s">
        <v>11574</v>
      </c>
      <c r="D7" s="115" t="s">
        <v>2867</v>
      </c>
      <c r="E7" s="104" t="s">
        <v>10686</v>
      </c>
      <c r="F7" s="104">
        <v>2</v>
      </c>
    </row>
    <row r="8" spans="1:6" s="116" customFormat="1" x14ac:dyDescent="0.3">
      <c r="A8" s="114">
        <v>95001365</v>
      </c>
      <c r="B8" s="115" t="s">
        <v>11577</v>
      </c>
      <c r="C8" s="115" t="s">
        <v>11574</v>
      </c>
      <c r="D8" s="115" t="s">
        <v>2859</v>
      </c>
      <c r="E8" s="104" t="s">
        <v>10686</v>
      </c>
      <c r="F8" s="104">
        <v>1</v>
      </c>
    </row>
    <row r="9" spans="1:6" s="116" customFormat="1" x14ac:dyDescent="0.3">
      <c r="A9" s="114">
        <v>95001366</v>
      </c>
      <c r="B9" s="115" t="s">
        <v>11578</v>
      </c>
      <c r="C9" s="115" t="s">
        <v>11574</v>
      </c>
      <c r="D9" s="115" t="s">
        <v>2867</v>
      </c>
      <c r="E9" s="104" t="s">
        <v>10686</v>
      </c>
      <c r="F9" s="104">
        <v>2</v>
      </c>
    </row>
    <row r="10" spans="1:6" s="116" customFormat="1" x14ac:dyDescent="0.3">
      <c r="A10" s="114">
        <v>95001484</v>
      </c>
      <c r="B10" s="115" t="s">
        <v>2868</v>
      </c>
      <c r="C10" s="115" t="s">
        <v>2869</v>
      </c>
      <c r="D10" s="115" t="s">
        <v>2859</v>
      </c>
      <c r="E10" s="104" t="s">
        <v>10686</v>
      </c>
      <c r="F10" s="104">
        <v>1</v>
      </c>
    </row>
    <row r="11" spans="1:6" x14ac:dyDescent="0.3">
      <c r="A11" s="114">
        <v>95001432</v>
      </c>
      <c r="B11" s="115" t="s">
        <v>11592</v>
      </c>
      <c r="C11" s="115" t="s">
        <v>11593</v>
      </c>
      <c r="D11" s="115" t="s">
        <v>2859</v>
      </c>
      <c r="E11" s="104" t="s">
        <v>10686</v>
      </c>
      <c r="F11" s="104">
        <v>1</v>
      </c>
    </row>
    <row r="12" spans="1:6" x14ac:dyDescent="0.3">
      <c r="A12" s="117">
        <v>95001442</v>
      </c>
      <c r="B12" s="118" t="s">
        <v>11594</v>
      </c>
      <c r="C12" s="118" t="s">
        <v>11595</v>
      </c>
      <c r="D12" s="118" t="s">
        <v>2859</v>
      </c>
      <c r="E12" s="105" t="s">
        <v>10686</v>
      </c>
      <c r="F12" s="105">
        <v>1</v>
      </c>
    </row>
  </sheetData>
  <pageMargins left="0.7" right="0.7" top="0.78740157499999996" bottom="0.78740157499999996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F14"/>
  <sheetViews>
    <sheetView workbookViewId="0">
      <selection activeCell="G1" sqref="G1:G1048576"/>
    </sheetView>
  </sheetViews>
  <sheetFormatPr defaultColWidth="11.5546875" defaultRowHeight="14.4" x14ac:dyDescent="0.3"/>
  <cols>
    <col min="1" max="1" width="26.44140625" bestFit="1" customWidth="1"/>
    <col min="2" max="2" width="26.21875" bestFit="1" customWidth="1"/>
    <col min="3" max="3" width="38.33203125" bestFit="1" customWidth="1"/>
    <col min="4" max="4" width="30.33203125" bestFit="1" customWidth="1"/>
    <col min="5" max="5" width="8.44140625" bestFit="1" customWidth="1"/>
    <col min="6" max="6" width="6" bestFit="1" customWidth="1"/>
  </cols>
  <sheetData>
    <row r="1" spans="1:6" ht="18" x14ac:dyDescent="0.35">
      <c r="A1" s="122" t="s">
        <v>11579</v>
      </c>
    </row>
    <row r="2" spans="1:6" ht="19.5" customHeight="1" x14ac:dyDescent="0.3"/>
    <row r="3" spans="1:6" s="7" customFormat="1" ht="26.4" x14ac:dyDescent="0.3">
      <c r="A3" s="106" t="s">
        <v>11567</v>
      </c>
      <c r="B3" s="107" t="s">
        <v>0</v>
      </c>
      <c r="C3" s="107" t="s">
        <v>1</v>
      </c>
      <c r="D3" s="107" t="s">
        <v>11572</v>
      </c>
      <c r="E3" s="109" t="s">
        <v>4</v>
      </c>
      <c r="F3" s="108" t="s">
        <v>11573</v>
      </c>
    </row>
    <row r="4" spans="1:6" s="119" customFormat="1" ht="18" customHeight="1" x14ac:dyDescent="0.3">
      <c r="A4" s="111"/>
      <c r="B4" s="112"/>
      <c r="C4" s="112"/>
      <c r="D4" s="112"/>
      <c r="E4" s="110"/>
      <c r="F4" s="110"/>
    </row>
    <row r="5" spans="1:6" s="116" customFormat="1" x14ac:dyDescent="0.3">
      <c r="A5" s="120">
        <v>6002535</v>
      </c>
      <c r="B5" s="121" t="s">
        <v>1279</v>
      </c>
      <c r="C5" s="121" t="s">
        <v>1280</v>
      </c>
      <c r="D5" s="121" t="s">
        <v>873</v>
      </c>
      <c r="E5" s="113" t="s">
        <v>6</v>
      </c>
      <c r="F5" s="113">
        <v>118</v>
      </c>
    </row>
    <row r="6" spans="1:6" s="116" customFormat="1" x14ac:dyDescent="0.3">
      <c r="A6" s="114">
        <v>6007482</v>
      </c>
      <c r="B6" s="115" t="s">
        <v>2273</v>
      </c>
      <c r="C6" s="115" t="s">
        <v>2274</v>
      </c>
      <c r="D6" s="115" t="s">
        <v>964</v>
      </c>
      <c r="E6" s="104" t="s">
        <v>6</v>
      </c>
      <c r="F6" s="104">
        <v>3</v>
      </c>
    </row>
    <row r="7" spans="1:6" s="116" customFormat="1" x14ac:dyDescent="0.3">
      <c r="A7" s="114">
        <v>6008930</v>
      </c>
      <c r="B7" s="115" t="s">
        <v>2460</v>
      </c>
      <c r="C7" s="115" t="s">
        <v>2461</v>
      </c>
      <c r="D7" s="115" t="s">
        <v>964</v>
      </c>
      <c r="E7" s="104" t="s">
        <v>6</v>
      </c>
      <c r="F7" s="104">
        <v>1</v>
      </c>
    </row>
    <row r="8" spans="1:6" s="116" customFormat="1" x14ac:dyDescent="0.3">
      <c r="A8" s="114">
        <v>6009703</v>
      </c>
      <c r="B8" s="115" t="s">
        <v>2580</v>
      </c>
      <c r="C8" s="115" t="s">
        <v>2580</v>
      </c>
      <c r="D8" s="115" t="s">
        <v>2121</v>
      </c>
      <c r="E8" s="104" t="s">
        <v>6</v>
      </c>
      <c r="F8" s="104">
        <v>3</v>
      </c>
    </row>
    <row r="9" spans="1:6" s="116" customFormat="1" x14ac:dyDescent="0.3">
      <c r="A9" s="114">
        <v>6600150</v>
      </c>
      <c r="B9" s="115" t="s">
        <v>2697</v>
      </c>
      <c r="C9" s="115" t="s">
        <v>2698</v>
      </c>
      <c r="D9" s="115" t="s">
        <v>2121</v>
      </c>
      <c r="E9" s="104" t="s">
        <v>6</v>
      </c>
      <c r="F9" s="104">
        <v>1</v>
      </c>
    </row>
    <row r="10" spans="1:6" s="116" customFormat="1" x14ac:dyDescent="0.3">
      <c r="A10" s="114">
        <v>6600151</v>
      </c>
      <c r="B10" s="115" t="s">
        <v>2699</v>
      </c>
      <c r="C10" s="115" t="s">
        <v>2700</v>
      </c>
      <c r="D10" s="115" t="s">
        <v>2121</v>
      </c>
      <c r="E10" s="104" t="s">
        <v>6</v>
      </c>
      <c r="F10" s="104">
        <v>1</v>
      </c>
    </row>
    <row r="11" spans="1:6" s="116" customFormat="1" x14ac:dyDescent="0.3">
      <c r="A11" s="114">
        <v>6600176</v>
      </c>
      <c r="B11" s="115" t="s">
        <v>2705</v>
      </c>
      <c r="C11" s="115" t="s">
        <v>2706</v>
      </c>
      <c r="D11" s="115" t="s">
        <v>2121</v>
      </c>
      <c r="E11" s="104" t="s">
        <v>6</v>
      </c>
      <c r="F11" s="104">
        <v>1</v>
      </c>
    </row>
    <row r="12" spans="1:6" s="116" customFormat="1" x14ac:dyDescent="0.3">
      <c r="A12" s="114" t="s">
        <v>3299</v>
      </c>
      <c r="B12" s="115" t="s">
        <v>3300</v>
      </c>
      <c r="C12" s="115" t="s">
        <v>3301</v>
      </c>
      <c r="D12" s="115" t="s">
        <v>873</v>
      </c>
      <c r="E12" s="104" t="s">
        <v>6</v>
      </c>
      <c r="F12" s="104">
        <v>5</v>
      </c>
    </row>
    <row r="13" spans="1:6" s="116" customFormat="1" x14ac:dyDescent="0.3">
      <c r="A13" s="114" t="s">
        <v>3464</v>
      </c>
      <c r="B13" s="115" t="s">
        <v>3465</v>
      </c>
      <c r="C13" s="115" t="s">
        <v>3466</v>
      </c>
      <c r="D13" s="115" t="s">
        <v>964</v>
      </c>
      <c r="E13" s="104" t="s">
        <v>6</v>
      </c>
      <c r="F13" s="104">
        <v>10</v>
      </c>
    </row>
    <row r="14" spans="1:6" s="116" customFormat="1" x14ac:dyDescent="0.3">
      <c r="A14" s="117" t="s">
        <v>3467</v>
      </c>
      <c r="B14" s="118" t="s">
        <v>3468</v>
      </c>
      <c r="C14" s="118" t="s">
        <v>3469</v>
      </c>
      <c r="D14" s="118" t="s">
        <v>3470</v>
      </c>
      <c r="E14" s="105" t="s">
        <v>6</v>
      </c>
      <c r="F14" s="105">
        <v>8</v>
      </c>
    </row>
  </sheetData>
  <pageMargins left="0.7" right="0.7" top="0.78740157499999996" bottom="0.78740157499999996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H81"/>
  <sheetViews>
    <sheetView workbookViewId="0">
      <selection activeCell="H9" sqref="A6:H9"/>
    </sheetView>
  </sheetViews>
  <sheetFormatPr defaultRowHeight="14.4" x14ac:dyDescent="0.3"/>
  <cols>
    <col min="1" max="1" width="8" customWidth="1"/>
    <col min="2" max="2" width="10.5546875" style="208" bestFit="1" customWidth="1"/>
    <col min="3" max="3" width="14.33203125" bestFit="1" customWidth="1"/>
    <col min="4" max="4" width="37.88671875" bestFit="1" customWidth="1"/>
    <col min="5" max="5" width="8.21875" style="146" bestFit="1" customWidth="1"/>
    <col min="6" max="6" width="7.109375" bestFit="1" customWidth="1"/>
    <col min="7" max="7" width="9.44140625" bestFit="1" customWidth="1"/>
    <col min="8" max="8" width="15.77734375" style="208" bestFit="1" customWidth="1"/>
  </cols>
  <sheetData>
    <row r="2" spans="1:8" x14ac:dyDescent="0.3">
      <c r="A2" t="s">
        <v>11596</v>
      </c>
    </row>
    <row r="4" spans="1:8" ht="28.8" x14ac:dyDescent="0.3">
      <c r="A4" s="207" t="s">
        <v>11597</v>
      </c>
      <c r="B4" s="209" t="s">
        <v>11598</v>
      </c>
      <c r="C4" t="s">
        <v>11599</v>
      </c>
      <c r="D4" t="s">
        <v>1</v>
      </c>
      <c r="E4" s="210" t="s">
        <v>11600</v>
      </c>
      <c r="F4" t="s">
        <v>11601</v>
      </c>
      <c r="G4" t="s">
        <v>11602</v>
      </c>
      <c r="H4" s="208" t="s">
        <v>11603</v>
      </c>
    </row>
    <row r="5" spans="1:8" x14ac:dyDescent="0.3">
      <c r="A5" t="s">
        <v>11604</v>
      </c>
    </row>
    <row r="6" spans="1:8" x14ac:dyDescent="0.3">
      <c r="A6" s="75" t="s">
        <v>11605</v>
      </c>
      <c r="B6" s="214">
        <v>40910</v>
      </c>
      <c r="C6" s="75" t="s">
        <v>11606</v>
      </c>
      <c r="D6" s="75" t="s">
        <v>11607</v>
      </c>
      <c r="E6" s="212">
        <v>1</v>
      </c>
      <c r="F6" s="75" t="s">
        <v>11608</v>
      </c>
      <c r="G6" s="75" t="s">
        <v>11609</v>
      </c>
      <c r="H6" s="213" t="s">
        <v>11610</v>
      </c>
    </row>
    <row r="7" spans="1:8" x14ac:dyDescent="0.3">
      <c r="A7" s="75" t="s">
        <v>11611</v>
      </c>
      <c r="B7" s="213" t="s">
        <v>11612</v>
      </c>
      <c r="C7" s="75" t="s">
        <v>11613</v>
      </c>
      <c r="D7" s="75" t="s">
        <v>11614</v>
      </c>
      <c r="E7" s="212">
        <v>2</v>
      </c>
      <c r="F7" s="75" t="s">
        <v>11608</v>
      </c>
      <c r="G7" s="75" t="s">
        <v>11609</v>
      </c>
      <c r="H7" s="213">
        <v>9043618</v>
      </c>
    </row>
    <row r="8" spans="1:8" x14ac:dyDescent="0.3">
      <c r="A8" s="75" t="s">
        <v>11615</v>
      </c>
      <c r="B8" s="211">
        <v>37175</v>
      </c>
      <c r="C8" s="75" t="s">
        <v>11616</v>
      </c>
      <c r="D8" s="75" t="s">
        <v>11617</v>
      </c>
      <c r="E8" s="212">
        <v>2</v>
      </c>
      <c r="F8" s="75" t="s">
        <v>11608</v>
      </c>
      <c r="G8" s="75" t="s">
        <v>11609</v>
      </c>
      <c r="H8" s="213" t="s">
        <v>11618</v>
      </c>
    </row>
    <row r="9" spans="1:8" x14ac:dyDescent="0.3">
      <c r="A9" s="75" t="s">
        <v>11619</v>
      </c>
      <c r="B9" s="213" t="s">
        <v>11620</v>
      </c>
      <c r="C9" s="75" t="s">
        <v>11621</v>
      </c>
      <c r="D9" s="75" t="s">
        <v>11622</v>
      </c>
      <c r="E9" s="212">
        <v>8</v>
      </c>
      <c r="F9" s="75" t="s">
        <v>11608</v>
      </c>
      <c r="G9" s="75" t="s">
        <v>11623</v>
      </c>
      <c r="H9" s="213">
        <v>9760131</v>
      </c>
    </row>
    <row r="11" spans="1:8" x14ac:dyDescent="0.3">
      <c r="A11" t="s">
        <v>11624</v>
      </c>
    </row>
    <row r="12" spans="1:8" x14ac:dyDescent="0.3">
      <c r="A12" s="75" t="s">
        <v>11625</v>
      </c>
      <c r="B12" s="213" t="s">
        <v>11626</v>
      </c>
      <c r="C12" s="75" t="s">
        <v>11627</v>
      </c>
      <c r="D12" s="75" t="s">
        <v>11628</v>
      </c>
      <c r="E12" s="212">
        <v>3</v>
      </c>
      <c r="F12" s="75" t="s">
        <v>11629</v>
      </c>
      <c r="G12" s="75" t="s">
        <v>11630</v>
      </c>
      <c r="H12" s="213">
        <v>611252</v>
      </c>
    </row>
    <row r="13" spans="1:8" x14ac:dyDescent="0.3">
      <c r="A13" s="75" t="s">
        <v>11631</v>
      </c>
      <c r="B13" s="211">
        <v>37110</v>
      </c>
      <c r="C13" s="75" t="s">
        <v>11632</v>
      </c>
      <c r="D13" s="75" t="s">
        <v>11633</v>
      </c>
      <c r="E13" s="212">
        <v>1</v>
      </c>
      <c r="F13" s="75" t="s">
        <v>11629</v>
      </c>
      <c r="G13" s="75" t="s">
        <v>11630</v>
      </c>
      <c r="H13" s="213">
        <v>611645</v>
      </c>
    </row>
    <row r="15" spans="1:8" x14ac:dyDescent="0.3">
      <c r="A15" t="s">
        <v>11634</v>
      </c>
    </row>
    <row r="16" spans="1:8" x14ac:dyDescent="0.3">
      <c r="A16" s="75" t="s">
        <v>11631</v>
      </c>
      <c r="B16" s="213" t="s">
        <v>11635</v>
      </c>
      <c r="C16" s="75" t="s">
        <v>11636</v>
      </c>
      <c r="D16" s="75" t="s">
        <v>11637</v>
      </c>
      <c r="E16" s="212">
        <v>6</v>
      </c>
      <c r="F16" s="75" t="s">
        <v>11638</v>
      </c>
      <c r="G16" s="75" t="s">
        <v>11639</v>
      </c>
      <c r="H16" s="213" t="s">
        <v>11640</v>
      </c>
    </row>
    <row r="17" spans="1:8" x14ac:dyDescent="0.3">
      <c r="A17" s="75" t="s">
        <v>11611</v>
      </c>
      <c r="B17" s="213" t="s">
        <v>11641</v>
      </c>
      <c r="C17" s="75" t="s">
        <v>11642</v>
      </c>
      <c r="D17" s="75" t="s">
        <v>11643</v>
      </c>
      <c r="E17" s="212">
        <v>10</v>
      </c>
      <c r="F17" s="75" t="s">
        <v>11638</v>
      </c>
      <c r="G17" s="75" t="s">
        <v>11644</v>
      </c>
      <c r="H17" s="213" t="s">
        <v>11645</v>
      </c>
    </row>
    <row r="18" spans="1:8" x14ac:dyDescent="0.3">
      <c r="A18" s="75" t="s">
        <v>11611</v>
      </c>
      <c r="B18" s="213" t="s">
        <v>11646</v>
      </c>
      <c r="C18" s="75" t="s">
        <v>11647</v>
      </c>
      <c r="D18" s="75" t="s">
        <v>11648</v>
      </c>
      <c r="E18" s="212">
        <v>50</v>
      </c>
      <c r="F18" s="75" t="s">
        <v>11638</v>
      </c>
      <c r="G18" s="75" t="s">
        <v>11639</v>
      </c>
      <c r="H18" s="213" t="s">
        <v>11649</v>
      </c>
    </row>
    <row r="19" spans="1:8" x14ac:dyDescent="0.3">
      <c r="A19" s="75" t="s">
        <v>11615</v>
      </c>
      <c r="B19" s="211">
        <v>38874</v>
      </c>
      <c r="C19" s="75" t="s">
        <v>11650</v>
      </c>
      <c r="D19" s="75" t="s">
        <v>11651</v>
      </c>
      <c r="E19" s="212">
        <v>20</v>
      </c>
      <c r="F19" s="75" t="s">
        <v>11638</v>
      </c>
      <c r="G19" s="75" t="s">
        <v>11652</v>
      </c>
      <c r="H19" s="213">
        <v>17097770</v>
      </c>
    </row>
    <row r="20" spans="1:8" x14ac:dyDescent="0.3">
      <c r="A20" s="75" t="s">
        <v>11653</v>
      </c>
      <c r="B20" s="213" t="s">
        <v>11654</v>
      </c>
      <c r="C20" s="75" t="s">
        <v>11655</v>
      </c>
      <c r="D20" s="75" t="s">
        <v>11656</v>
      </c>
      <c r="E20" s="212">
        <v>10</v>
      </c>
      <c r="F20" s="75" t="s">
        <v>11638</v>
      </c>
      <c r="G20" s="75" t="s">
        <v>11652</v>
      </c>
      <c r="H20" s="213">
        <v>1914600</v>
      </c>
    </row>
    <row r="22" spans="1:8" x14ac:dyDescent="0.3">
      <c r="A22" t="s">
        <v>11657</v>
      </c>
    </row>
    <row r="23" spans="1:8" x14ac:dyDescent="0.3">
      <c r="A23" s="75" t="s">
        <v>11615</v>
      </c>
      <c r="B23" s="211">
        <v>36997</v>
      </c>
      <c r="C23" s="75" t="s">
        <v>11658</v>
      </c>
      <c r="D23" s="75" t="s">
        <v>11659</v>
      </c>
      <c r="E23" s="212">
        <v>2</v>
      </c>
      <c r="F23" s="75" t="s">
        <v>11660</v>
      </c>
      <c r="G23" s="75" t="s">
        <v>11661</v>
      </c>
      <c r="H23" s="213" t="s">
        <v>11662</v>
      </c>
    </row>
    <row r="24" spans="1:8" x14ac:dyDescent="0.3">
      <c r="A24" s="75" t="s">
        <v>11625</v>
      </c>
      <c r="B24" s="211">
        <v>37239</v>
      </c>
      <c r="C24" s="75" t="s">
        <v>11663</v>
      </c>
      <c r="D24" s="75" t="s">
        <v>11664</v>
      </c>
      <c r="E24" s="212">
        <v>1</v>
      </c>
      <c r="F24" s="75" t="s">
        <v>11660</v>
      </c>
      <c r="G24" s="75" t="s">
        <v>11665</v>
      </c>
      <c r="H24" s="213" t="s">
        <v>11666</v>
      </c>
    </row>
    <row r="25" spans="1:8" x14ac:dyDescent="0.3">
      <c r="A25" s="75" t="s">
        <v>11653</v>
      </c>
      <c r="B25" s="213" t="s">
        <v>11667</v>
      </c>
      <c r="C25" s="75" t="s">
        <v>11668</v>
      </c>
      <c r="D25" s="75" t="s">
        <v>11669</v>
      </c>
      <c r="E25" s="212">
        <v>4</v>
      </c>
      <c r="F25" s="75" t="s">
        <v>11660</v>
      </c>
      <c r="G25" s="75" t="s">
        <v>11670</v>
      </c>
      <c r="H25" s="213" t="s">
        <v>11671</v>
      </c>
    </row>
    <row r="26" spans="1:8" x14ac:dyDescent="0.3">
      <c r="A26" s="75" t="s">
        <v>11619</v>
      </c>
      <c r="B26" s="213" t="s">
        <v>11672</v>
      </c>
      <c r="C26" s="75" t="s">
        <v>11673</v>
      </c>
      <c r="D26" s="75" t="s">
        <v>11674</v>
      </c>
      <c r="E26" s="212">
        <v>1</v>
      </c>
      <c r="F26" s="75" t="s">
        <v>11660</v>
      </c>
      <c r="G26" s="75" t="s">
        <v>11675</v>
      </c>
      <c r="H26" s="213" t="s">
        <v>11676</v>
      </c>
    </row>
    <row r="28" spans="1:8" x14ac:dyDescent="0.3">
      <c r="A28" t="s">
        <v>11677</v>
      </c>
    </row>
    <row r="29" spans="1:8" x14ac:dyDescent="0.3">
      <c r="A29" s="75" t="s">
        <v>11678</v>
      </c>
      <c r="B29" s="213" t="s">
        <v>11679</v>
      </c>
      <c r="C29" s="75" t="s">
        <v>11680</v>
      </c>
      <c r="D29" s="75" t="s">
        <v>11681</v>
      </c>
      <c r="E29" s="212">
        <v>1</v>
      </c>
      <c r="F29" s="75" t="s">
        <v>11682</v>
      </c>
      <c r="G29" s="75" t="s">
        <v>11683</v>
      </c>
      <c r="H29" s="213">
        <v>9780167</v>
      </c>
    </row>
    <row r="30" spans="1:8" x14ac:dyDescent="0.3">
      <c r="A30" s="75" t="s">
        <v>11625</v>
      </c>
      <c r="B30" s="211">
        <v>36969</v>
      </c>
      <c r="C30" s="75" t="s">
        <v>11684</v>
      </c>
      <c r="D30" s="75" t="s">
        <v>11685</v>
      </c>
      <c r="E30" s="212">
        <v>1</v>
      </c>
      <c r="F30" s="75" t="s">
        <v>11682</v>
      </c>
      <c r="G30" s="75" t="s">
        <v>11686</v>
      </c>
      <c r="H30" s="213" t="s">
        <v>11687</v>
      </c>
    </row>
    <row r="31" spans="1:8" x14ac:dyDescent="0.3">
      <c r="A31" s="75" t="s">
        <v>11611</v>
      </c>
      <c r="B31" s="213" t="s">
        <v>11688</v>
      </c>
      <c r="C31" s="75" t="s">
        <v>11689</v>
      </c>
      <c r="D31" s="75" t="s">
        <v>11690</v>
      </c>
      <c r="E31" s="212">
        <v>3</v>
      </c>
      <c r="F31" s="75" t="s">
        <v>11682</v>
      </c>
      <c r="G31" s="75" t="s">
        <v>11686</v>
      </c>
      <c r="H31" s="213" t="s">
        <v>11691</v>
      </c>
    </row>
    <row r="32" spans="1:8" x14ac:dyDescent="0.3">
      <c r="A32" s="75" t="s">
        <v>11678</v>
      </c>
      <c r="B32" s="213" t="s">
        <v>11692</v>
      </c>
      <c r="C32" s="75" t="s">
        <v>11693</v>
      </c>
      <c r="D32" s="75" t="s">
        <v>11694</v>
      </c>
      <c r="E32" s="212">
        <v>1</v>
      </c>
      <c r="F32" s="75" t="s">
        <v>11682</v>
      </c>
      <c r="G32" s="75" t="s">
        <v>11686</v>
      </c>
      <c r="H32" s="213" t="s">
        <v>11695</v>
      </c>
    </row>
    <row r="33" spans="1:8" x14ac:dyDescent="0.3">
      <c r="A33" s="75" t="s">
        <v>11696</v>
      </c>
      <c r="B33" s="213" t="s">
        <v>11697</v>
      </c>
      <c r="C33" s="75" t="s">
        <v>11698</v>
      </c>
      <c r="D33" s="75" t="s">
        <v>11699</v>
      </c>
      <c r="E33" s="212">
        <v>1</v>
      </c>
      <c r="F33" s="75" t="s">
        <v>11682</v>
      </c>
      <c r="G33" s="75" t="s">
        <v>11700</v>
      </c>
      <c r="H33" s="213" t="s">
        <v>11701</v>
      </c>
    </row>
    <row r="34" spans="1:8" x14ac:dyDescent="0.3">
      <c r="A34" s="75" t="s">
        <v>11696</v>
      </c>
      <c r="B34" s="213" t="s">
        <v>11702</v>
      </c>
      <c r="C34" s="75" t="s">
        <v>11703</v>
      </c>
      <c r="D34" s="75" t="s">
        <v>11704</v>
      </c>
      <c r="E34" s="212">
        <v>1</v>
      </c>
      <c r="F34" s="75" t="s">
        <v>11682</v>
      </c>
      <c r="G34" s="75" t="s">
        <v>11686</v>
      </c>
      <c r="H34" s="213" t="s">
        <v>11705</v>
      </c>
    </row>
    <row r="35" spans="1:8" x14ac:dyDescent="0.3">
      <c r="A35" s="75" t="s">
        <v>11678</v>
      </c>
      <c r="B35" s="213" t="s">
        <v>11706</v>
      </c>
      <c r="C35" s="75" t="s">
        <v>11707</v>
      </c>
      <c r="D35" s="75" t="s">
        <v>11708</v>
      </c>
      <c r="E35" s="212">
        <v>1</v>
      </c>
      <c r="F35" s="75" t="s">
        <v>11682</v>
      </c>
      <c r="G35" s="75" t="s">
        <v>11686</v>
      </c>
      <c r="H35" s="213" t="s">
        <v>11709</v>
      </c>
    </row>
    <row r="37" spans="1:8" x14ac:dyDescent="0.3">
      <c r="A37" t="s">
        <v>11710</v>
      </c>
    </row>
    <row r="38" spans="1:8" x14ac:dyDescent="0.3">
      <c r="A38" s="75" t="s">
        <v>11619</v>
      </c>
      <c r="B38" s="213" t="s">
        <v>11711</v>
      </c>
      <c r="C38" s="75" t="s">
        <v>11712</v>
      </c>
      <c r="D38" s="75" t="s">
        <v>11713</v>
      </c>
      <c r="E38" s="212">
        <v>3</v>
      </c>
      <c r="F38" s="75" t="s">
        <v>11682</v>
      </c>
      <c r="G38" s="75" t="s">
        <v>11714</v>
      </c>
      <c r="H38" s="213" t="s">
        <v>11715</v>
      </c>
    </row>
    <row r="39" spans="1:8" x14ac:dyDescent="0.3">
      <c r="A39" s="75" t="s">
        <v>11696</v>
      </c>
      <c r="B39" s="213" t="s">
        <v>11716</v>
      </c>
      <c r="C39" s="75" t="s">
        <v>11717</v>
      </c>
      <c r="D39" s="75" t="s">
        <v>11718</v>
      </c>
      <c r="E39" s="212">
        <v>1</v>
      </c>
      <c r="F39" s="75" t="s">
        <v>11682</v>
      </c>
      <c r="G39" s="75" t="s">
        <v>11714</v>
      </c>
      <c r="H39" s="213">
        <v>155694</v>
      </c>
    </row>
    <row r="40" spans="1:8" x14ac:dyDescent="0.3">
      <c r="A40" s="75" t="s">
        <v>11653</v>
      </c>
      <c r="B40" s="213" t="s">
        <v>11719</v>
      </c>
      <c r="C40" s="75" t="s">
        <v>11720</v>
      </c>
      <c r="D40" s="75" t="s">
        <v>11721</v>
      </c>
      <c r="E40" s="212">
        <v>5</v>
      </c>
      <c r="F40" s="75" t="s">
        <v>11682</v>
      </c>
      <c r="G40" s="75" t="s">
        <v>11714</v>
      </c>
      <c r="H40" s="213">
        <v>703165</v>
      </c>
    </row>
    <row r="41" spans="1:8" x14ac:dyDescent="0.3">
      <c r="A41" s="75" t="s">
        <v>11631</v>
      </c>
      <c r="B41" s="213" t="s">
        <v>11722</v>
      </c>
      <c r="C41" s="75" t="s">
        <v>11723</v>
      </c>
      <c r="D41" s="75" t="s">
        <v>11724</v>
      </c>
      <c r="E41" s="212">
        <v>8</v>
      </c>
      <c r="F41" s="75" t="s">
        <v>11682</v>
      </c>
      <c r="G41" s="75" t="s">
        <v>11725</v>
      </c>
      <c r="H41" s="213" t="s">
        <v>11726</v>
      </c>
    </row>
    <row r="42" spans="1:8" x14ac:dyDescent="0.3">
      <c r="A42" s="75" t="s">
        <v>11727</v>
      </c>
      <c r="B42" s="213" t="s">
        <v>11728</v>
      </c>
      <c r="C42" s="75" t="s">
        <v>11729</v>
      </c>
      <c r="D42" s="75" t="s">
        <v>11730</v>
      </c>
      <c r="E42" s="212">
        <v>1</v>
      </c>
      <c r="F42" s="75" t="s">
        <v>11682</v>
      </c>
      <c r="G42" s="75" t="s">
        <v>11714</v>
      </c>
      <c r="H42" s="213" t="s">
        <v>11731</v>
      </c>
    </row>
    <row r="43" spans="1:8" x14ac:dyDescent="0.3">
      <c r="A43" s="75" t="s">
        <v>11631</v>
      </c>
      <c r="B43" s="213" t="s">
        <v>11732</v>
      </c>
      <c r="C43" s="75" t="s">
        <v>11733</v>
      </c>
      <c r="D43" s="75" t="s">
        <v>11734</v>
      </c>
      <c r="E43" s="212">
        <v>1</v>
      </c>
      <c r="F43" s="75" t="s">
        <v>11682</v>
      </c>
      <c r="G43" s="75" t="s">
        <v>11725</v>
      </c>
      <c r="H43" s="213" t="s">
        <v>11735</v>
      </c>
    </row>
    <row r="44" spans="1:8" x14ac:dyDescent="0.3">
      <c r="A44" s="75" t="s">
        <v>11611</v>
      </c>
      <c r="B44" s="213" t="s">
        <v>11736</v>
      </c>
      <c r="C44" s="75" t="s">
        <v>11737</v>
      </c>
      <c r="D44" s="75" t="s">
        <v>11738</v>
      </c>
      <c r="E44" s="212">
        <v>28</v>
      </c>
      <c r="F44" s="75" t="s">
        <v>11682</v>
      </c>
      <c r="G44" s="75" t="s">
        <v>11725</v>
      </c>
      <c r="H44" s="213" t="s">
        <v>11739</v>
      </c>
    </row>
    <row r="46" spans="1:8" x14ac:dyDescent="0.3">
      <c r="A46" t="s">
        <v>11740</v>
      </c>
    </row>
    <row r="47" spans="1:8" x14ac:dyDescent="0.3">
      <c r="A47" s="75" t="s">
        <v>11619</v>
      </c>
      <c r="B47" s="211">
        <v>36966</v>
      </c>
      <c r="C47" s="75" t="s">
        <v>11741</v>
      </c>
      <c r="D47" s="75" t="s">
        <v>11742</v>
      </c>
      <c r="E47" s="212">
        <v>3</v>
      </c>
      <c r="F47" s="75" t="s">
        <v>11743</v>
      </c>
      <c r="G47" s="75" t="s">
        <v>11744</v>
      </c>
      <c r="H47" s="213">
        <v>237450</v>
      </c>
    </row>
    <row r="48" spans="1:8" x14ac:dyDescent="0.3">
      <c r="A48" s="75" t="s">
        <v>11678</v>
      </c>
      <c r="B48" s="213" t="s">
        <v>11745</v>
      </c>
      <c r="C48" s="75" t="s">
        <v>11746</v>
      </c>
      <c r="D48" s="75" t="s">
        <v>11747</v>
      </c>
      <c r="E48" s="212">
        <v>1</v>
      </c>
      <c r="F48" s="75" t="s">
        <v>11743</v>
      </c>
      <c r="G48" s="75" t="s">
        <v>11748</v>
      </c>
      <c r="H48" s="213" t="s">
        <v>11749</v>
      </c>
    </row>
    <row r="49" spans="1:8" x14ac:dyDescent="0.3">
      <c r="A49" s="75" t="s">
        <v>11696</v>
      </c>
      <c r="B49" s="213" t="s">
        <v>11750</v>
      </c>
      <c r="C49" s="75" t="s">
        <v>11751</v>
      </c>
      <c r="D49" s="75" t="s">
        <v>11752</v>
      </c>
      <c r="E49" s="212">
        <v>1</v>
      </c>
      <c r="F49" s="75" t="s">
        <v>11743</v>
      </c>
      <c r="G49" s="75" t="s">
        <v>11748</v>
      </c>
      <c r="H49" s="213" t="s">
        <v>11753</v>
      </c>
    </row>
    <row r="50" spans="1:8" x14ac:dyDescent="0.3">
      <c r="A50" s="75" t="s">
        <v>11619</v>
      </c>
      <c r="B50" s="213" t="s">
        <v>11754</v>
      </c>
      <c r="C50" s="75" t="s">
        <v>11755</v>
      </c>
      <c r="D50" s="75" t="s">
        <v>11756</v>
      </c>
      <c r="E50" s="212">
        <v>2</v>
      </c>
      <c r="F50" s="75" t="s">
        <v>11743</v>
      </c>
      <c r="G50" s="75" t="s">
        <v>11757</v>
      </c>
      <c r="H50" s="213" t="s">
        <v>11758</v>
      </c>
    </row>
    <row r="51" spans="1:8" x14ac:dyDescent="0.3">
      <c r="A51" s="75" t="s">
        <v>11631</v>
      </c>
      <c r="B51" s="213" t="s">
        <v>11759</v>
      </c>
      <c r="C51" s="75" t="s">
        <v>11760</v>
      </c>
      <c r="D51" s="75" t="s">
        <v>11761</v>
      </c>
      <c r="E51" s="212">
        <v>8</v>
      </c>
      <c r="F51" s="75" t="s">
        <v>11743</v>
      </c>
      <c r="G51" s="75" t="s">
        <v>11757</v>
      </c>
      <c r="H51" s="213" t="s">
        <v>11762</v>
      </c>
    </row>
    <row r="52" spans="1:8" x14ac:dyDescent="0.3">
      <c r="A52" s="75" t="s">
        <v>11619</v>
      </c>
      <c r="B52" s="213" t="s">
        <v>11763</v>
      </c>
      <c r="C52" s="75" t="s">
        <v>11764</v>
      </c>
      <c r="D52" s="75" t="s">
        <v>11765</v>
      </c>
      <c r="E52" s="212">
        <v>2</v>
      </c>
      <c r="F52" s="75" t="s">
        <v>11743</v>
      </c>
      <c r="G52" s="75" t="s">
        <v>11757</v>
      </c>
      <c r="H52" s="213" t="s">
        <v>11766</v>
      </c>
    </row>
    <row r="53" spans="1:8" x14ac:dyDescent="0.3">
      <c r="A53" s="75" t="s">
        <v>11619</v>
      </c>
      <c r="B53" s="213" t="s">
        <v>11767</v>
      </c>
      <c r="C53" s="75" t="s">
        <v>11768</v>
      </c>
      <c r="D53" s="75" t="s">
        <v>11769</v>
      </c>
      <c r="E53" s="212">
        <v>2</v>
      </c>
      <c r="F53" s="75" t="s">
        <v>11743</v>
      </c>
      <c r="G53" s="75" t="s">
        <v>11757</v>
      </c>
      <c r="H53" s="213" t="s">
        <v>11770</v>
      </c>
    </row>
    <row r="54" spans="1:8" x14ac:dyDescent="0.3">
      <c r="A54" s="75" t="s">
        <v>11631</v>
      </c>
      <c r="B54" s="213" t="s">
        <v>11771</v>
      </c>
      <c r="C54" s="75" t="s">
        <v>11772</v>
      </c>
      <c r="D54" s="75" t="s">
        <v>11773</v>
      </c>
      <c r="E54" s="212">
        <v>2</v>
      </c>
      <c r="F54" s="75" t="s">
        <v>11743</v>
      </c>
      <c r="G54" s="75" t="s">
        <v>11757</v>
      </c>
      <c r="H54" s="213" t="s">
        <v>11774</v>
      </c>
    </row>
    <row r="56" spans="1:8" x14ac:dyDescent="0.3">
      <c r="A56" t="s">
        <v>11775</v>
      </c>
    </row>
    <row r="57" spans="1:8" x14ac:dyDescent="0.3">
      <c r="A57" s="75" t="s">
        <v>11776</v>
      </c>
      <c r="B57" s="211">
        <v>37930</v>
      </c>
      <c r="C57" s="75" t="s">
        <v>11777</v>
      </c>
      <c r="D57" s="75" t="s">
        <v>11778</v>
      </c>
      <c r="E57" s="212">
        <v>8</v>
      </c>
      <c r="F57" s="75" t="s">
        <v>11779</v>
      </c>
      <c r="G57" s="75" t="s">
        <v>11780</v>
      </c>
      <c r="H57" s="213" t="s">
        <v>11781</v>
      </c>
    </row>
    <row r="58" spans="1:8" x14ac:dyDescent="0.3">
      <c r="A58" s="75" t="s">
        <v>11776</v>
      </c>
      <c r="B58" s="213" t="s">
        <v>11782</v>
      </c>
      <c r="C58" s="75" t="s">
        <v>11783</v>
      </c>
      <c r="D58" s="75" t="s">
        <v>11784</v>
      </c>
      <c r="E58" s="212">
        <v>2</v>
      </c>
      <c r="F58" s="75" t="s">
        <v>11779</v>
      </c>
      <c r="G58" s="75" t="s">
        <v>11780</v>
      </c>
      <c r="H58" s="213" t="s">
        <v>11785</v>
      </c>
    </row>
    <row r="59" spans="1:8" x14ac:dyDescent="0.3">
      <c r="A59" s="75" t="s">
        <v>11619</v>
      </c>
      <c r="B59" s="213" t="s">
        <v>11786</v>
      </c>
      <c r="C59" s="75" t="s">
        <v>11787</v>
      </c>
      <c r="D59" s="75" t="s">
        <v>11788</v>
      </c>
      <c r="E59" s="212">
        <v>10</v>
      </c>
      <c r="F59" s="75" t="s">
        <v>11779</v>
      </c>
      <c r="G59" s="75" t="s">
        <v>11789</v>
      </c>
      <c r="H59" s="213" t="s">
        <v>11790</v>
      </c>
    </row>
    <row r="60" spans="1:8" x14ac:dyDescent="0.3">
      <c r="A60" s="75" t="s">
        <v>11776</v>
      </c>
      <c r="B60" s="211">
        <v>37045</v>
      </c>
      <c r="C60" s="75" t="s">
        <v>11791</v>
      </c>
      <c r="D60" s="75" t="s">
        <v>11792</v>
      </c>
      <c r="E60" s="212">
        <v>1</v>
      </c>
      <c r="F60" s="75" t="s">
        <v>11779</v>
      </c>
      <c r="G60" s="75" t="s">
        <v>11793</v>
      </c>
      <c r="H60" s="213" t="s">
        <v>11794</v>
      </c>
    </row>
    <row r="61" spans="1:8" x14ac:dyDescent="0.3">
      <c r="A61" s="75" t="s">
        <v>11776</v>
      </c>
      <c r="B61" s="211">
        <v>38206</v>
      </c>
      <c r="C61" s="75" t="s">
        <v>11795</v>
      </c>
      <c r="D61" s="75" t="s">
        <v>11796</v>
      </c>
      <c r="E61" s="212">
        <v>3</v>
      </c>
      <c r="F61" s="75" t="s">
        <v>11779</v>
      </c>
      <c r="G61" s="75" t="s">
        <v>11780</v>
      </c>
      <c r="H61" s="213" t="s">
        <v>11797</v>
      </c>
    </row>
    <row r="62" spans="1:8" x14ac:dyDescent="0.3">
      <c r="A62" s="75" t="s">
        <v>11631</v>
      </c>
      <c r="B62" s="213" t="s">
        <v>11798</v>
      </c>
      <c r="C62" s="75" t="s">
        <v>11799</v>
      </c>
      <c r="D62" s="75" t="s">
        <v>11800</v>
      </c>
      <c r="E62" s="212">
        <v>1</v>
      </c>
      <c r="F62" s="75" t="s">
        <v>11779</v>
      </c>
      <c r="G62" s="75" t="s">
        <v>11789</v>
      </c>
      <c r="H62" s="213" t="s">
        <v>11801</v>
      </c>
    </row>
    <row r="63" spans="1:8" x14ac:dyDescent="0.3">
      <c r="A63" s="75" t="s">
        <v>11696</v>
      </c>
      <c r="B63" s="213" t="s">
        <v>11802</v>
      </c>
      <c r="C63" s="75" t="s">
        <v>11803</v>
      </c>
      <c r="D63" s="75" t="s">
        <v>11804</v>
      </c>
      <c r="E63" s="212">
        <v>3</v>
      </c>
      <c r="F63" s="75" t="s">
        <v>11779</v>
      </c>
      <c r="G63" s="75" t="s">
        <v>11805</v>
      </c>
      <c r="H63" s="213" t="s">
        <v>11806</v>
      </c>
    </row>
    <row r="64" spans="1:8" x14ac:dyDescent="0.3">
      <c r="A64" s="75" t="s">
        <v>11678</v>
      </c>
      <c r="B64" s="213" t="s">
        <v>11807</v>
      </c>
      <c r="C64" s="75" t="s">
        <v>11808</v>
      </c>
      <c r="D64" s="75" t="s">
        <v>11809</v>
      </c>
      <c r="E64" s="212">
        <v>22</v>
      </c>
      <c r="F64" s="75" t="s">
        <v>11779</v>
      </c>
      <c r="G64" s="75" t="s">
        <v>11789</v>
      </c>
      <c r="H64" s="213" t="s">
        <v>11810</v>
      </c>
    </row>
    <row r="65" spans="1:8" x14ac:dyDescent="0.3">
      <c r="A65" s="75" t="s">
        <v>11696</v>
      </c>
      <c r="B65" s="213" t="s">
        <v>11811</v>
      </c>
      <c r="C65" s="75" t="s">
        <v>11812</v>
      </c>
      <c r="D65" s="75" t="s">
        <v>11813</v>
      </c>
      <c r="E65" s="212">
        <v>3</v>
      </c>
      <c r="F65" s="75" t="s">
        <v>11779</v>
      </c>
      <c r="G65" s="75" t="s">
        <v>11780</v>
      </c>
      <c r="H65" s="213" t="s">
        <v>11814</v>
      </c>
    </row>
    <row r="66" spans="1:8" x14ac:dyDescent="0.3">
      <c r="A66" s="75" t="s">
        <v>11678</v>
      </c>
      <c r="B66" s="213" t="s">
        <v>11815</v>
      </c>
      <c r="C66" s="75" t="s">
        <v>11816</v>
      </c>
      <c r="D66" s="75" t="s">
        <v>11817</v>
      </c>
      <c r="E66" s="212">
        <v>2</v>
      </c>
      <c r="F66" s="75" t="s">
        <v>11779</v>
      </c>
      <c r="G66" s="75" t="s">
        <v>11780</v>
      </c>
      <c r="H66" s="213" t="s">
        <v>11818</v>
      </c>
    </row>
    <row r="67" spans="1:8" x14ac:dyDescent="0.3">
      <c r="A67" s="75" t="s">
        <v>11611</v>
      </c>
      <c r="B67" s="213" t="s">
        <v>11819</v>
      </c>
      <c r="C67" s="75" t="s">
        <v>11820</v>
      </c>
      <c r="D67" s="75" t="s">
        <v>11821</v>
      </c>
      <c r="E67" s="212">
        <v>1</v>
      </c>
      <c r="F67" s="75" t="s">
        <v>11779</v>
      </c>
      <c r="G67" s="75" t="s">
        <v>11822</v>
      </c>
      <c r="H67" s="213" t="s">
        <v>11823</v>
      </c>
    </row>
    <row r="68" spans="1:8" x14ac:dyDescent="0.3">
      <c r="A68" s="75" t="s">
        <v>11611</v>
      </c>
      <c r="B68" s="213" t="s">
        <v>11824</v>
      </c>
      <c r="C68" s="75" t="s">
        <v>11825</v>
      </c>
      <c r="D68" s="75" t="s">
        <v>11826</v>
      </c>
      <c r="E68" s="212">
        <v>5</v>
      </c>
      <c r="F68" s="75" t="s">
        <v>11779</v>
      </c>
      <c r="G68" s="75" t="s">
        <v>11793</v>
      </c>
      <c r="H68" s="213" t="s">
        <v>11827</v>
      </c>
    </row>
    <row r="69" spans="1:8" x14ac:dyDescent="0.3">
      <c r="A69" s="75" t="s">
        <v>11653</v>
      </c>
      <c r="B69" s="213" t="s">
        <v>11828</v>
      </c>
      <c r="C69" s="75" t="s">
        <v>11829</v>
      </c>
      <c r="D69" s="75" t="s">
        <v>11830</v>
      </c>
      <c r="E69" s="212">
        <v>28</v>
      </c>
      <c r="F69" s="75" t="s">
        <v>11779</v>
      </c>
      <c r="G69" s="75" t="s">
        <v>11822</v>
      </c>
      <c r="H69" s="213" t="s">
        <v>11831</v>
      </c>
    </row>
    <row r="70" spans="1:8" x14ac:dyDescent="0.3">
      <c r="A70" s="75" t="s">
        <v>11653</v>
      </c>
      <c r="B70" s="213" t="s">
        <v>11832</v>
      </c>
      <c r="C70" s="75" t="s">
        <v>11833</v>
      </c>
      <c r="D70" s="75" t="s">
        <v>11834</v>
      </c>
      <c r="E70" s="212">
        <v>2</v>
      </c>
      <c r="F70" s="75" t="s">
        <v>11779</v>
      </c>
      <c r="G70" s="75" t="s">
        <v>11835</v>
      </c>
      <c r="H70" s="213" t="s">
        <v>11836</v>
      </c>
    </row>
    <row r="71" spans="1:8" x14ac:dyDescent="0.3">
      <c r="A71" s="75" t="s">
        <v>11696</v>
      </c>
      <c r="B71" s="213" t="s">
        <v>11837</v>
      </c>
      <c r="C71" s="75" t="s">
        <v>11838</v>
      </c>
      <c r="D71" s="75" t="s">
        <v>11839</v>
      </c>
      <c r="E71" s="212">
        <v>8</v>
      </c>
      <c r="F71" s="75" t="s">
        <v>11779</v>
      </c>
      <c r="G71" s="75" t="s">
        <v>11789</v>
      </c>
      <c r="H71" s="213" t="s">
        <v>11840</v>
      </c>
    </row>
    <row r="72" spans="1:8" x14ac:dyDescent="0.3">
      <c r="A72" s="75" t="s">
        <v>11776</v>
      </c>
      <c r="B72" s="211">
        <v>37226</v>
      </c>
      <c r="C72" s="75" t="s">
        <v>11841</v>
      </c>
      <c r="D72" s="75" t="s">
        <v>11842</v>
      </c>
      <c r="E72" s="212">
        <v>6</v>
      </c>
      <c r="F72" s="75" t="s">
        <v>11779</v>
      </c>
      <c r="G72" s="75" t="s">
        <v>11780</v>
      </c>
      <c r="H72" s="213" t="s">
        <v>11843</v>
      </c>
    </row>
    <row r="73" spans="1:8" x14ac:dyDescent="0.3">
      <c r="A73" s="75" t="s">
        <v>11678</v>
      </c>
      <c r="B73" s="213" t="s">
        <v>11844</v>
      </c>
      <c r="C73" s="75" t="s">
        <v>11845</v>
      </c>
      <c r="D73" s="75" t="s">
        <v>11846</v>
      </c>
      <c r="E73" s="212">
        <v>10</v>
      </c>
      <c r="F73" s="75" t="s">
        <v>11779</v>
      </c>
      <c r="G73" s="75" t="s">
        <v>11789</v>
      </c>
      <c r="H73" s="213" t="s">
        <v>11847</v>
      </c>
    </row>
    <row r="74" spans="1:8" x14ac:dyDescent="0.3">
      <c r="A74" s="75" t="s">
        <v>11631</v>
      </c>
      <c r="B74" s="213" t="s">
        <v>11848</v>
      </c>
      <c r="C74" s="75" t="s">
        <v>11849</v>
      </c>
      <c r="D74" s="75" t="s">
        <v>11850</v>
      </c>
      <c r="E74" s="212">
        <v>50</v>
      </c>
      <c r="F74" s="75" t="s">
        <v>11779</v>
      </c>
      <c r="G74" s="75" t="s">
        <v>11822</v>
      </c>
      <c r="H74" s="213" t="s">
        <v>11851</v>
      </c>
    </row>
    <row r="76" spans="1:8" x14ac:dyDescent="0.3">
      <c r="A76" t="s">
        <v>11852</v>
      </c>
    </row>
    <row r="77" spans="1:8" x14ac:dyDescent="0.3">
      <c r="A77" s="75" t="s">
        <v>11853</v>
      </c>
      <c r="B77" s="211">
        <v>39114</v>
      </c>
      <c r="C77" s="75" t="s">
        <v>11854</v>
      </c>
      <c r="D77" s="75" t="s">
        <v>11855</v>
      </c>
      <c r="E77" s="212">
        <v>4</v>
      </c>
      <c r="F77" s="75" t="s">
        <v>11856</v>
      </c>
      <c r="G77" s="75" t="s">
        <v>11857</v>
      </c>
      <c r="H77" s="213">
        <v>600008</v>
      </c>
    </row>
    <row r="78" spans="1:8" x14ac:dyDescent="0.3">
      <c r="A78" s="75" t="s">
        <v>11611</v>
      </c>
      <c r="B78" s="213" t="s">
        <v>11858</v>
      </c>
      <c r="C78" s="75" t="s">
        <v>11859</v>
      </c>
      <c r="D78" s="75" t="s">
        <v>11860</v>
      </c>
      <c r="E78" s="212">
        <v>4</v>
      </c>
      <c r="F78" s="75" t="s">
        <v>11856</v>
      </c>
      <c r="G78" s="75" t="s">
        <v>11857</v>
      </c>
      <c r="H78" s="213" t="s">
        <v>11861</v>
      </c>
    </row>
    <row r="80" spans="1:8" x14ac:dyDescent="0.3">
      <c r="A80" t="s">
        <v>11862</v>
      </c>
    </row>
    <row r="81" spans="1:8" x14ac:dyDescent="0.3">
      <c r="A81" s="75" t="s">
        <v>11615</v>
      </c>
      <c r="B81" s="211">
        <v>37061</v>
      </c>
      <c r="C81" s="75" t="s">
        <v>11863</v>
      </c>
      <c r="D81" s="75" t="s">
        <v>11864</v>
      </c>
      <c r="E81" s="212">
        <v>1</v>
      </c>
      <c r="F81" s="75" t="s">
        <v>11865</v>
      </c>
      <c r="G81" s="75" t="s">
        <v>11153</v>
      </c>
      <c r="H81" s="213" t="s">
        <v>11866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>
  <documentManagement/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D35E5E605D6464C92774F2AB3503052" ma:contentTypeVersion="0" ma:contentTypeDescription="Create a new document." ma:contentTypeScope="" ma:versionID="c6e37f3c4f326cc8d60112ea10b4b211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c64490b4aec6201516c3a874156f37b2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9122E3C6-EFDB-4C7B-A866-03E013A01128}">
  <ds:schemaRefs>
    <ds:schemaRef ds:uri="http://www.w3.org/XML/1998/namespace"/>
    <ds:schemaRef ds:uri="http://purl.org/dc/dcmitype/"/>
    <ds:schemaRef ds:uri="http://schemas.microsoft.com/office/infopath/2007/PartnerControls"/>
    <ds:schemaRef ds:uri="http://schemas.openxmlformats.org/package/2006/metadata/core-properties"/>
    <ds:schemaRef ds:uri="http://purl.org/dc/terms/"/>
    <ds:schemaRef ds:uri="http://schemas.microsoft.com/office/2006/documentManagement/types"/>
    <ds:schemaRef ds:uri="http://schemas.microsoft.com/office/2006/metadata/properties"/>
    <ds:schemaRef ds:uri="http://purl.org/dc/elements/1.1/"/>
  </ds:schemaRefs>
</ds:datastoreItem>
</file>

<file path=customXml/itemProps2.xml><?xml version="1.0" encoding="utf-8"?>
<ds:datastoreItem xmlns:ds="http://schemas.openxmlformats.org/officeDocument/2006/customXml" ds:itemID="{85940A33-8E21-4BD0-968B-6FBDA7477A6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4A5A24B8-888F-4A1F-94CD-AAE9FB29ACDB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1</vt:i4>
      </vt:variant>
    </vt:vector>
  </HeadingPairs>
  <TitlesOfParts>
    <vt:vector size="11" baseType="lpstr">
      <vt:lpstr>BE + Test</vt:lpstr>
      <vt:lpstr>FE &amp; Metrology</vt:lpstr>
      <vt:lpstr>FE-Baratron</vt:lpstr>
      <vt:lpstr>Facility &amp; Common</vt:lpstr>
      <vt:lpstr>Repair &amp; Used</vt:lpstr>
      <vt:lpstr>Negevtech (200mm)</vt:lpstr>
      <vt:lpstr>Targets</vt:lpstr>
      <vt:lpstr>Pads_Brushes_Cond.</vt:lpstr>
      <vt:lpstr>R</vt:lpstr>
      <vt:lpstr>K</vt:lpstr>
      <vt:lpstr>Tabelle2</vt:lpstr>
    </vt:vector>
  </TitlesOfParts>
  <Company>Infineon Technologies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el Jens (IFD OP FE OPC PCL D)</dc:creator>
  <cp:lastModifiedBy>Home</cp:lastModifiedBy>
  <dcterms:created xsi:type="dcterms:W3CDTF">2011-06-09T08:34:28Z</dcterms:created>
  <dcterms:modified xsi:type="dcterms:W3CDTF">2012-05-03T15:53:3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D35E5E605D6464C92774F2AB3503052</vt:lpwstr>
  </property>
  <property fmtid="{D5CDD505-2E9C-101B-9397-08002B2CF9AE}" pid="3" name="thinkcellXlWorkbookDoNotDelete" linkTarget="&lt;?xml version=&quot;1.0&quot; encoding=&quot;UTF-16&quot; standalone=&quot;yes&quot;?&gt;&#10;&lt;root reqver=&quot;16160&quot;&gt;&lt;version val=&quot;17951&quot;/&gt;&lt;CXlWorkbook id=&quot;1&quot;&gt;&lt;m_cxllink/&gt;&lt;/CXlWorkbook&gt;&lt;/root&gt;">
    <vt:bool>false</vt:bool>
  </property>
</Properties>
</file>